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E49D-44F4-84D2-F1E534A4898C}"/>
            </c:ext>
          </c:extLst>
        </c:ser>
        <c:ser>
          <c:idx val="210"/>
          <c:order val="9"/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E49D-44F4-84D2-F1E534A4898C}"/>
            </c:ext>
          </c:extLst>
        </c:ser>
        <c:ser>
          <c:idx val="211"/>
          <c:order val="10"/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E49D-44F4-84D2-F1E534A4898C}"/>
            </c:ext>
          </c:extLst>
        </c:ser>
        <c:ser>
          <c:idx val="212"/>
          <c:order val="11"/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E49D-44F4-84D2-F1E534A4898C}"/>
            </c:ext>
          </c:extLst>
        </c:ser>
        <c:ser>
          <c:idx val="213"/>
          <c:order val="12"/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E49D-44F4-84D2-F1E534A4898C}"/>
            </c:ext>
          </c:extLst>
        </c:ser>
        <c:ser>
          <c:idx val="214"/>
          <c:order val="13"/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E49D-44F4-84D2-F1E534A4898C}"/>
            </c:ext>
          </c:extLst>
        </c:ser>
        <c:ser>
          <c:idx val="215"/>
          <c:order val="14"/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E49D-44F4-84D2-F1E534A4898C}"/>
            </c:ext>
          </c:extLst>
        </c:ser>
        <c:ser>
          <c:idx val="216"/>
          <c:order val="15"/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E49D-44F4-84D2-F1E534A4898C}"/>
            </c:ext>
          </c:extLst>
        </c:ser>
        <c:ser>
          <c:idx val="217"/>
          <c:order val="16"/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E49D-44F4-84D2-F1E534A4898C}"/>
            </c:ext>
          </c:extLst>
        </c:ser>
        <c:ser>
          <c:idx val="218"/>
          <c:order val="17"/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E49D-44F4-84D2-F1E534A4898C}"/>
            </c:ext>
          </c:extLst>
        </c:ser>
        <c:ser>
          <c:idx val="219"/>
          <c:order val="18"/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E49D-44F4-84D2-F1E534A4898C}"/>
            </c:ext>
          </c:extLst>
        </c:ser>
        <c:ser>
          <c:idx val="220"/>
          <c:order val="19"/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E49D-44F4-84D2-F1E534A4898C}"/>
            </c:ext>
          </c:extLst>
        </c:ser>
        <c:ser>
          <c:idx val="221"/>
          <c:order val="20"/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E49D-44F4-84D2-F1E534A4898C}"/>
            </c:ext>
          </c:extLst>
        </c:ser>
        <c:ser>
          <c:idx val="222"/>
          <c:order val="21"/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E49D-44F4-84D2-F1E534A4898C}"/>
            </c:ext>
          </c:extLst>
        </c:ser>
        <c:ser>
          <c:idx val="223"/>
          <c:order val="22"/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E49D-44F4-84D2-F1E534A4898C}"/>
            </c:ext>
          </c:extLst>
        </c:ser>
        <c:ser>
          <c:idx val="224"/>
          <c:order val="23"/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E49D-44F4-84D2-F1E534A4898C}"/>
            </c:ext>
          </c:extLst>
        </c:ser>
        <c:ser>
          <c:idx val="225"/>
          <c:order val="24"/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E49D-44F4-84D2-F1E534A4898C}"/>
            </c:ext>
          </c:extLst>
        </c:ser>
        <c:ser>
          <c:idx val="226"/>
          <c:order val="25"/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E49D-44F4-84D2-F1E534A4898C}"/>
            </c:ext>
          </c:extLst>
        </c:ser>
        <c:ser>
          <c:idx val="227"/>
          <c:order val="26"/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E49D-44F4-84D2-F1E534A4898C}"/>
            </c:ext>
          </c:extLst>
        </c:ser>
        <c:ser>
          <c:idx val="228"/>
          <c:order val="27"/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E49D-44F4-84D2-F1E534A4898C}"/>
            </c:ext>
          </c:extLst>
        </c:ser>
        <c:ser>
          <c:idx val="229"/>
          <c:order val="28"/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E49D-44F4-84D2-F1E534A4898C}"/>
            </c:ext>
          </c:extLst>
        </c:ser>
        <c:ser>
          <c:idx val="230"/>
          <c:order val="29"/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E49D-44F4-84D2-F1E534A4898C}"/>
            </c:ext>
          </c:extLst>
        </c:ser>
        <c:ser>
          <c:idx val="231"/>
          <c:order val="30"/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E49D-44F4-84D2-F1E534A4898C}"/>
            </c:ext>
          </c:extLst>
        </c:ser>
        <c:ser>
          <c:idx val="232"/>
          <c:order val="31"/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E49D-44F4-84D2-F1E534A4898C}"/>
            </c:ext>
          </c:extLst>
        </c:ser>
        <c:ser>
          <c:idx val="233"/>
          <c:order val="32"/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E49D-44F4-84D2-F1E534A4898C}"/>
            </c:ext>
          </c:extLst>
        </c:ser>
        <c:ser>
          <c:idx val="234"/>
          <c:order val="33"/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E49D-44F4-84D2-F1E534A4898C}"/>
            </c:ext>
          </c:extLst>
        </c:ser>
        <c:ser>
          <c:idx val="235"/>
          <c:order val="34"/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E49D-44F4-84D2-F1E534A4898C}"/>
            </c:ext>
          </c:extLst>
        </c:ser>
        <c:ser>
          <c:idx val="236"/>
          <c:order val="35"/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E49D-44F4-84D2-F1E534A4898C}"/>
            </c:ext>
          </c:extLst>
        </c:ser>
        <c:ser>
          <c:idx val="237"/>
          <c:order val="36"/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E49D-44F4-84D2-F1E534A4898C}"/>
            </c:ext>
          </c:extLst>
        </c:ser>
        <c:ser>
          <c:idx val="238"/>
          <c:order val="37"/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E49D-44F4-84D2-F1E534A4898C}"/>
            </c:ext>
          </c:extLst>
        </c:ser>
        <c:ser>
          <c:idx val="239"/>
          <c:order val="38"/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E49D-44F4-84D2-F1E534A4898C}"/>
            </c:ext>
          </c:extLst>
        </c:ser>
        <c:ser>
          <c:idx val="240"/>
          <c:order val="39"/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E49D-44F4-84D2-F1E534A4898C}"/>
            </c:ext>
          </c:extLst>
        </c:ser>
        <c:ser>
          <c:idx val="241"/>
          <c:order val="40"/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E49D-44F4-84D2-F1E534A4898C}"/>
            </c:ext>
          </c:extLst>
        </c:ser>
        <c:ser>
          <c:idx val="242"/>
          <c:order val="41"/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E49D-44F4-84D2-F1E534A4898C}"/>
            </c:ext>
          </c:extLst>
        </c:ser>
        <c:ser>
          <c:idx val="243"/>
          <c:order val="42"/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E49D-44F4-84D2-F1E534A4898C}"/>
            </c:ext>
          </c:extLst>
        </c:ser>
        <c:ser>
          <c:idx val="244"/>
          <c:order val="43"/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E49D-44F4-84D2-F1E534A4898C}"/>
            </c:ext>
          </c:extLst>
        </c:ser>
        <c:ser>
          <c:idx val="245"/>
          <c:order val="44"/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E49D-44F4-84D2-F1E534A4898C}"/>
            </c:ext>
          </c:extLst>
        </c:ser>
        <c:ser>
          <c:idx val="246"/>
          <c:order val="45"/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E49D-44F4-84D2-F1E534A4898C}"/>
            </c:ext>
          </c:extLst>
        </c:ser>
        <c:ser>
          <c:idx val="247"/>
          <c:order val="46"/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E49D-44F4-84D2-F1E534A4898C}"/>
            </c:ext>
          </c:extLst>
        </c:ser>
        <c:ser>
          <c:idx val="248"/>
          <c:order val="47"/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E49D-44F4-84D2-F1E534A4898C}"/>
            </c:ext>
          </c:extLst>
        </c:ser>
        <c:ser>
          <c:idx val="249"/>
          <c:order val="48"/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E49D-44F4-84D2-F1E534A4898C}"/>
            </c:ext>
          </c:extLst>
        </c:ser>
        <c:ser>
          <c:idx val="250"/>
          <c:order val="49"/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E49D-44F4-84D2-F1E534A4898C}"/>
            </c:ext>
          </c:extLst>
        </c:ser>
        <c:ser>
          <c:idx val="251"/>
          <c:order val="50"/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E49D-44F4-84D2-F1E534A4898C}"/>
            </c:ext>
          </c:extLst>
        </c:ser>
        <c:ser>
          <c:idx val="252"/>
          <c:order val="51"/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E49D-44F4-84D2-F1E534A4898C}"/>
            </c:ext>
          </c:extLst>
        </c:ser>
        <c:ser>
          <c:idx val="253"/>
          <c:order val="52"/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E49D-44F4-84D2-F1E534A4898C}"/>
            </c:ext>
          </c:extLst>
        </c:ser>
        <c:ser>
          <c:idx val="254"/>
          <c:order val="53"/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E49D-44F4-84D2-F1E534A4898C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E49D-44F4-84D2-F1E534A4898C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E49D-44F4-84D2-F1E534A4898C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E49D-44F4-84D2-F1E534A4898C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E49D-44F4-84D2-F1E534A4898C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E49D-44F4-84D2-F1E534A4898C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E49D-44F4-84D2-F1E534A4898C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E49D-44F4-84D2-F1E534A4898C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E49D-44F4-84D2-F1E534A4898C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E49D-44F4-84D2-F1E534A4898C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E49D-44F4-84D2-F1E534A4898C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E49D-44F4-84D2-F1E534A4898C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E49D-44F4-84D2-F1E534A4898C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E49D-44F4-84D2-F1E534A4898C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E49D-44F4-84D2-F1E534A4898C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E49D-44F4-84D2-F1E534A4898C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E49D-44F4-84D2-F1E534A4898C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E49D-44F4-84D2-F1E534A4898C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E49D-44F4-84D2-F1E534A4898C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E49D-44F4-84D2-F1E534A4898C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E49D-44F4-84D2-F1E534A4898C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E49D-44F4-84D2-F1E534A4898C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E49D-44F4-84D2-F1E534A4898C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E49D-44F4-84D2-F1E534A4898C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E49D-44F4-84D2-F1E534A4898C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E49D-44F4-84D2-F1E534A4898C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E49D-44F4-84D2-F1E534A4898C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E49D-44F4-84D2-F1E534A4898C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E49D-44F4-84D2-F1E534A4898C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E49D-44F4-84D2-F1E534A4898C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E49D-44F4-84D2-F1E534A4898C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E49D-44F4-84D2-F1E534A4898C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E49D-44F4-84D2-F1E534A4898C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E49D-44F4-84D2-F1E534A4898C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E49D-44F4-84D2-F1E534A4898C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E49D-44F4-84D2-F1E534A4898C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E49D-44F4-84D2-F1E534A4898C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E49D-44F4-84D2-F1E534A4898C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E49D-44F4-84D2-F1E534A4898C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E49D-44F4-84D2-F1E534A4898C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E49D-44F4-84D2-F1E534A4898C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E49D-44F4-84D2-F1E534A4898C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E49D-44F4-84D2-F1E534A4898C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E49D-44F4-84D2-F1E534A4898C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E49D-44F4-84D2-F1E534A4898C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E49D-44F4-84D2-F1E534A4898C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E49D-44F4-84D2-F1E534A4898C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E49D-44F4-84D2-F1E534A4898C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E49D-44F4-84D2-F1E534A4898C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E49D-44F4-84D2-F1E534A4898C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E49D-44F4-84D2-F1E534A4898C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E49D-44F4-84D2-F1E534A4898C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E49D-44F4-84D2-F1E534A4898C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E49D-44F4-84D2-F1E534A4898C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E49D-44F4-84D2-F1E534A4898C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-5.3073283241341862E-2</c:v>
                </c:pt>
                <c:pt idx="40">
                  <c:v>-0.1221096193652963</c:v>
                </c:pt>
                <c:pt idx="41">
                  <c:v>-0.18358423512177835</c:v>
                </c:pt>
                <c:pt idx="42">
                  <c:v>-0.23688289647095628</c:v>
                </c:pt>
                <c:pt idx="43">
                  <c:v>-0.28147306080682299</c:v>
                </c:pt>
                <c:pt idx="44">
                  <c:v>-0.3169091979468841</c:v>
                </c:pt>
                <c:pt idx="45">
                  <c:v>-0.3428372417224651</c:v>
                </c:pt>
                <c:pt idx="46">
                  <c:v>-0.3589981276908325</c:v>
                </c:pt>
                <c:pt idx="47">
                  <c:v>-0.36523038162146892</c:v>
                </c:pt>
                <c:pt idx="48">
                  <c:v>-0.36147173289320877</c:v>
                </c:pt>
                <c:pt idx="49">
                  <c:v>-0.34775973668170057</c:v>
                </c:pt>
                <c:pt idx="50">
                  <c:v>-0.32423139872050655</c:v>
                </c:pt>
                <c:pt idx="51">
                  <c:v>-0.29112180638510055</c:v>
                </c:pt>
                <c:pt idx="52">
                  <c:v>-0.24876177977752123</c:v>
                </c:pt>
                <c:pt idx="53">
                  <c:v>-0.19757456628126935</c:v>
                </c:pt>
                <c:pt idx="54">
                  <c:v>-0.13807161161335524</c:v>
                </c:pt>
                <c:pt idx="55">
                  <c:v>-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-6.5181811650910415E-2</c:v>
                </c:pt>
                <c:pt idx="103">
                  <c:v>-0.13299293382095057</c:v>
                </c:pt>
                <c:pt idx="104">
                  <c:v>-0.19313359314302181</c:v>
                </c:pt>
                <c:pt idx="105">
                  <c:v>-0.24500288402903814</c:v>
                </c:pt>
                <c:pt idx="106">
                  <c:v>-0.28808254567017466</c:v>
                </c:pt>
                <c:pt idx="107">
                  <c:v>-0.32194214032755597</c:v>
                </c:pt>
                <c:pt idx="108">
                  <c:v>-0.34624335412385965</c:v>
                </c:pt>
                <c:pt idx="109">
                  <c:v>-0.36074337736374551</c:v>
                </c:pt>
                <c:pt idx="110">
                  <c:v>-0.36529733060807157</c:v>
                </c:pt>
                <c:pt idx="111">
                  <c:v>-0.35985971226135727</c:v>
                </c:pt>
                <c:pt idx="112">
                  <c:v>-0.34448485320868549</c:v>
                </c:pt>
                <c:pt idx="113">
                  <c:v>-0.31932637395945707</c:v>
                </c:pt>
                <c:pt idx="114">
                  <c:v>-0.2846356497220438</c:v>
                </c:pt>
                <c:pt idx="115">
                  <c:v>-0.2407592987457966</c:v>
                </c:pt>
                <c:pt idx="116">
                  <c:v>-0.18813571902607695</c:v>
                </c:pt>
                <c:pt idx="117">
                  <c:v>-0.12729070797640141</c:v>
                </c:pt>
                <c:pt idx="118">
                  <c:v>-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-3.4138064053155226E-3</c:v>
                </c:pt>
                <c:pt idx="165">
                  <c:v>-7.7092466426491146E-2</c:v>
                </c:pt>
                <c:pt idx="166">
                  <c:v>-0.14365920259166653</c:v>
                </c:pt>
                <c:pt idx="167">
                  <c:v>-0.20244890207711486</c:v>
                </c:pt>
                <c:pt idx="168">
                  <c:v>-0.25287415763887267</c:v>
                </c:pt>
                <c:pt idx="169">
                  <c:v>-0.29443113679173649</c:v>
                </c:pt>
                <c:pt idx="170">
                  <c:v>-0.3267046159369249</c:v>
                </c:pt>
                <c:pt idx="171">
                  <c:v>-0.3493721291390115</c:v>
                </c:pt>
                <c:pt idx="172">
                  <c:v>-0.36220719009896418</c:v>
                </c:pt>
                <c:pt idx="173">
                  <c:v>-0.36508155513037921</c:v>
                </c:pt>
                <c:pt idx="174">
                  <c:v>-0.35796650452800127</c:v>
                </c:pt>
                <c:pt idx="175">
                  <c:v>-0.34093312952552568</c:v>
                </c:pt>
                <c:pt idx="176">
                  <c:v>-0.31415162197549207</c:v>
                </c:pt>
                <c:pt idx="177">
                  <c:v>-0.31415162197549207</c:v>
                </c:pt>
                <c:pt idx="178">
                  <c:v>-0.23250930354294941</c:v>
                </c:pt>
                <c:pt idx="179">
                  <c:v>-0.17846423571885661</c:v>
                </c:pt>
                <c:pt idx="180">
                  <c:v>-0.11629437082904415</c:v>
                </c:pt>
                <c:pt idx="181">
                  <c:v>-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E49D-44F4-84D2-F1E534A4898C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-4.8132721016670654E-2</c:v>
                </c:pt>
                <c:pt idx="41">
                  <c:v>-0.10960733677315271</c:v>
                </c:pt>
                <c:pt idx="42">
                  <c:v>-0.16290599812233064</c:v>
                </c:pt>
                <c:pt idx="43">
                  <c:v>-0.20749616245819735</c:v>
                </c:pt>
                <c:pt idx="44">
                  <c:v>-0.24293229959825846</c:v>
                </c:pt>
                <c:pt idx="45">
                  <c:v>-0.26886034337383946</c:v>
                </c:pt>
                <c:pt idx="46">
                  <c:v>-0.28502122934220686</c:v>
                </c:pt>
                <c:pt idx="47">
                  <c:v>-0.29125348327284328</c:v>
                </c:pt>
                <c:pt idx="48">
                  <c:v>-0.28749483454458313</c:v>
                </c:pt>
                <c:pt idx="49">
                  <c:v>-0.27378283833307493</c:v>
                </c:pt>
                <c:pt idx="50">
                  <c:v>-0.25025450037188091</c:v>
                </c:pt>
                <c:pt idx="51">
                  <c:v>-0.2171449080364749</c:v>
                </c:pt>
                <c:pt idx="52">
                  <c:v>-0.17478488142889559</c:v>
                </c:pt>
                <c:pt idx="53">
                  <c:v>-0.12359766793264371</c:v>
                </c:pt>
                <c:pt idx="54">
                  <c:v>-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-5.9016035472324924E-2</c:v>
                </c:pt>
                <c:pt idx="104">
                  <c:v>-0.11915669479439617</c:v>
                </c:pt>
                <c:pt idx="105">
                  <c:v>-0.1710259856804125</c:v>
                </c:pt>
                <c:pt idx="106">
                  <c:v>-0.21410564732154902</c:v>
                </c:pt>
                <c:pt idx="107">
                  <c:v>-0.24796524197893033</c:v>
                </c:pt>
                <c:pt idx="108">
                  <c:v>-0.27226645577523401</c:v>
                </c:pt>
                <c:pt idx="109">
                  <c:v>-0.28676647901511987</c:v>
                </c:pt>
                <c:pt idx="110">
                  <c:v>-0.29132043225944593</c:v>
                </c:pt>
                <c:pt idx="111">
                  <c:v>-0.28588281391273163</c:v>
                </c:pt>
                <c:pt idx="112">
                  <c:v>-0.27050795486005985</c:v>
                </c:pt>
                <c:pt idx="113">
                  <c:v>-0.24534947561083142</c:v>
                </c:pt>
                <c:pt idx="114">
                  <c:v>-0.21065875137341816</c:v>
                </c:pt>
                <c:pt idx="115">
                  <c:v>-0.16678240039717096</c:v>
                </c:pt>
                <c:pt idx="116">
                  <c:v>-0.11415882067745131</c:v>
                </c:pt>
                <c:pt idx="117">
                  <c:v>-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-3.1155680778655048E-3</c:v>
                </c:pt>
                <c:pt idx="166">
                  <c:v>-6.9682304243040893E-2</c:v>
                </c:pt>
                <c:pt idx="167">
                  <c:v>-0.12847200372848921</c:v>
                </c:pt>
                <c:pt idx="168">
                  <c:v>-0.17889725929024702</c:v>
                </c:pt>
                <c:pt idx="169">
                  <c:v>-0.22045423844311085</c:v>
                </c:pt>
                <c:pt idx="170">
                  <c:v>-0.25272771758829926</c:v>
                </c:pt>
                <c:pt idx="171">
                  <c:v>-0.27539523079038586</c:v>
                </c:pt>
                <c:pt idx="172">
                  <c:v>-0.28823029175033854</c:v>
                </c:pt>
                <c:pt idx="173">
                  <c:v>-0.29110465678175357</c:v>
                </c:pt>
                <c:pt idx="174">
                  <c:v>-0.28398960617937563</c:v>
                </c:pt>
                <c:pt idx="175">
                  <c:v>-0.26695623117690004</c:v>
                </c:pt>
                <c:pt idx="176">
                  <c:v>-0.24017472362686643</c:v>
                </c:pt>
                <c:pt idx="177">
                  <c:v>-0.24017472362686643</c:v>
                </c:pt>
                <c:pt idx="178">
                  <c:v>-0.15853240519432377</c:v>
                </c:pt>
                <c:pt idx="179">
                  <c:v>-0.10448733737023097</c:v>
                </c:pt>
                <c:pt idx="180">
                  <c:v>-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E49D-44F4-84D2-F1E534A4898C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-4.2711232554162981E-2</c:v>
                </c:pt>
                <c:pt idx="42">
                  <c:v>-9.6009893903340915E-2</c:v>
                </c:pt>
                <c:pt idx="43">
                  <c:v>-0.14060005823920763</c:v>
                </c:pt>
                <c:pt idx="44">
                  <c:v>-0.17603619537926873</c:v>
                </c:pt>
                <c:pt idx="45">
                  <c:v>-0.20196423915484973</c:v>
                </c:pt>
                <c:pt idx="46">
                  <c:v>-0.21812512512321713</c:v>
                </c:pt>
                <c:pt idx="47">
                  <c:v>-0.22435737905385356</c:v>
                </c:pt>
                <c:pt idx="48">
                  <c:v>-0.22059873032559341</c:v>
                </c:pt>
                <c:pt idx="49">
                  <c:v>-0.2068867341140852</c:v>
                </c:pt>
                <c:pt idx="50">
                  <c:v>-0.18335839615289118</c:v>
                </c:pt>
                <c:pt idx="51">
                  <c:v>-0.15024880381748518</c:v>
                </c:pt>
                <c:pt idx="52">
                  <c:v>-0.10788877720990586</c:v>
                </c:pt>
                <c:pt idx="53">
                  <c:v>-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-5.226059057540644E-2</c:v>
                </c:pt>
                <c:pt idx="105">
                  <c:v>-0.10412988146142277</c:v>
                </c:pt>
                <c:pt idx="106">
                  <c:v>-0.14720954310255929</c:v>
                </c:pt>
                <c:pt idx="107">
                  <c:v>-0.1810691377599406</c:v>
                </c:pt>
                <c:pt idx="108">
                  <c:v>-0.20537035155624428</c:v>
                </c:pt>
                <c:pt idx="109">
                  <c:v>-0.21987037479613014</c:v>
                </c:pt>
                <c:pt idx="110">
                  <c:v>-0.2244243280404562</c:v>
                </c:pt>
                <c:pt idx="111">
                  <c:v>-0.2189867096937419</c:v>
                </c:pt>
                <c:pt idx="112">
                  <c:v>-0.20361185064107012</c:v>
                </c:pt>
                <c:pt idx="113">
                  <c:v>-0.1784533713918417</c:v>
                </c:pt>
                <c:pt idx="114">
                  <c:v>-0.14376264715442844</c:v>
                </c:pt>
                <c:pt idx="115">
                  <c:v>-9.9886296178181233E-2</c:v>
                </c:pt>
                <c:pt idx="116">
                  <c:v>-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-2.7862000240511664E-3</c:v>
                </c:pt>
                <c:pt idx="167">
                  <c:v>-6.1575899509499488E-2</c:v>
                </c:pt>
                <c:pt idx="168">
                  <c:v>-0.1120011550712573</c:v>
                </c:pt>
                <c:pt idx="169">
                  <c:v>-0.15355813422412112</c:v>
                </c:pt>
                <c:pt idx="170">
                  <c:v>-0.18583161336930953</c:v>
                </c:pt>
                <c:pt idx="171">
                  <c:v>-0.20849912657139613</c:v>
                </c:pt>
                <c:pt idx="172">
                  <c:v>-0.22133418753134881</c:v>
                </c:pt>
                <c:pt idx="173">
                  <c:v>-0.22420855256276384</c:v>
                </c:pt>
                <c:pt idx="174">
                  <c:v>-0.2170935019603859</c:v>
                </c:pt>
                <c:pt idx="175">
                  <c:v>-0.20006012695791031</c:v>
                </c:pt>
                <c:pt idx="176">
                  <c:v>-0.1732786194078767</c:v>
                </c:pt>
                <c:pt idx="177">
                  <c:v>-0.1732786194078767</c:v>
                </c:pt>
                <c:pt idx="178">
                  <c:v>-9.163630097533404E-2</c:v>
                </c:pt>
                <c:pt idx="179">
                  <c:v>-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E49D-44F4-84D2-F1E534A4898C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-3.686298757443085E-2</c:v>
                </c:pt>
                <c:pt idx="43">
                  <c:v>-8.1453151910297561E-2</c:v>
                </c:pt>
                <c:pt idx="44">
                  <c:v>-0.11688928905035867</c:v>
                </c:pt>
                <c:pt idx="45">
                  <c:v>-0.14281733282593967</c:v>
                </c:pt>
                <c:pt idx="46">
                  <c:v>-0.15897821879430707</c:v>
                </c:pt>
                <c:pt idx="47">
                  <c:v>-0.16521047272494349</c:v>
                </c:pt>
                <c:pt idx="48">
                  <c:v>-0.16145182399668334</c:v>
                </c:pt>
                <c:pt idx="49">
                  <c:v>-0.14773982778517514</c:v>
                </c:pt>
                <c:pt idx="50">
                  <c:v>-0.12421148982398111</c:v>
                </c:pt>
                <c:pt idx="51">
                  <c:v>-9.1101897488575112E-2</c:v>
                </c:pt>
                <c:pt idx="52">
                  <c:v>-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-4.4982975132512704E-2</c:v>
                </c:pt>
                <c:pt idx="106">
                  <c:v>-8.8062636773649228E-2</c:v>
                </c:pt>
                <c:pt idx="107">
                  <c:v>-0.12192223143103054</c:v>
                </c:pt>
                <c:pt idx="108">
                  <c:v>-0.14622344522733421</c:v>
                </c:pt>
                <c:pt idx="109">
                  <c:v>-0.16072346846722008</c:v>
                </c:pt>
                <c:pt idx="110">
                  <c:v>-0.16527742171154614</c:v>
                </c:pt>
                <c:pt idx="111">
                  <c:v>-0.15983980336483183</c:v>
                </c:pt>
                <c:pt idx="112">
                  <c:v>-0.14446494431216006</c:v>
                </c:pt>
                <c:pt idx="113">
                  <c:v>-0.11930646506293163</c:v>
                </c:pt>
                <c:pt idx="114">
                  <c:v>-8.4615740825518371E-2</c:v>
                </c:pt>
                <c:pt idx="115">
                  <c:v>-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-2.4289931805894227E-3</c:v>
                </c:pt>
                <c:pt idx="168">
                  <c:v>-5.2854248742347232E-2</c:v>
                </c:pt>
                <c:pt idx="169">
                  <c:v>-9.4411227895211058E-2</c:v>
                </c:pt>
                <c:pt idx="170">
                  <c:v>-0.12668470704039947</c:v>
                </c:pt>
                <c:pt idx="171">
                  <c:v>-0.14935222024248607</c:v>
                </c:pt>
                <c:pt idx="172">
                  <c:v>-0.16218728120243875</c:v>
                </c:pt>
                <c:pt idx="173">
                  <c:v>-0.16506164623385378</c:v>
                </c:pt>
                <c:pt idx="174">
                  <c:v>-0.15794659563147584</c:v>
                </c:pt>
                <c:pt idx="175">
                  <c:v>-0.14091322062900025</c:v>
                </c:pt>
                <c:pt idx="176">
                  <c:v>-0.11413171307896663</c:v>
                </c:pt>
                <c:pt idx="177">
                  <c:v>-0.11413171307896663</c:v>
                </c:pt>
                <c:pt idx="178">
                  <c:v>-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E49D-44F4-84D2-F1E534A4898C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-3.0646419808138092E-2</c:v>
                </c:pt>
                <c:pt idx="44">
                  <c:v>-6.60825569481992E-2</c:v>
                </c:pt>
                <c:pt idx="45">
                  <c:v>-9.20106007237802E-2</c:v>
                </c:pt>
                <c:pt idx="46">
                  <c:v>-0.1081714866921476</c:v>
                </c:pt>
                <c:pt idx="47">
                  <c:v>-0.11440374062278402</c:v>
                </c:pt>
                <c:pt idx="48">
                  <c:v>-0.11064509189452387</c:v>
                </c:pt>
                <c:pt idx="49">
                  <c:v>-9.6933095683015669E-2</c:v>
                </c:pt>
                <c:pt idx="50">
                  <c:v>-7.3404757721821645E-2</c:v>
                </c:pt>
                <c:pt idx="51">
                  <c:v>-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-3.7255904671489759E-2</c:v>
                </c:pt>
                <c:pt idx="107">
                  <c:v>-7.1115499328871068E-2</c:v>
                </c:pt>
                <c:pt idx="108">
                  <c:v>-9.5416713125174746E-2</c:v>
                </c:pt>
                <c:pt idx="109">
                  <c:v>-0.10991673636506061</c:v>
                </c:pt>
                <c:pt idx="110">
                  <c:v>-0.11447068960938667</c:v>
                </c:pt>
                <c:pt idx="111">
                  <c:v>-0.10903307126267237</c:v>
                </c:pt>
                <c:pt idx="112">
                  <c:v>-9.3658212210000591E-2</c:v>
                </c:pt>
                <c:pt idx="113">
                  <c:v>-6.8499732960772164E-2</c:v>
                </c:pt>
                <c:pt idx="114">
                  <c:v>-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-2.0475166401877631E-3</c:v>
                </c:pt>
                <c:pt idx="169">
                  <c:v>-4.360449579305159E-2</c:v>
                </c:pt>
                <c:pt idx="170">
                  <c:v>-7.587797493824E-2</c:v>
                </c:pt>
                <c:pt idx="171">
                  <c:v>-9.8545488140326598E-2</c:v>
                </c:pt>
                <c:pt idx="172">
                  <c:v>-0.11138054910027928</c:v>
                </c:pt>
                <c:pt idx="173">
                  <c:v>-0.11425491413169431</c:v>
                </c:pt>
                <c:pt idx="174">
                  <c:v>-0.10713986352931637</c:v>
                </c:pt>
                <c:pt idx="175">
                  <c:v>-9.0106488526840778E-2</c:v>
                </c:pt>
                <c:pt idx="176">
                  <c:v>-6.3324980976807166E-2</c:v>
                </c:pt>
                <c:pt idx="177">
                  <c:v>-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E49D-44F4-84D2-F1E534A4898C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-2.4123643145482099E-2</c:v>
                </c:pt>
                <c:pt idx="45">
                  <c:v>-5.0051686921063099E-2</c:v>
                </c:pt>
                <c:pt idx="46">
                  <c:v>-6.6212572889430499E-2</c:v>
                </c:pt>
                <c:pt idx="47">
                  <c:v>-7.2444826820066921E-2</c:v>
                </c:pt>
                <c:pt idx="48">
                  <c:v>-6.8686178091806771E-2</c:v>
                </c:pt>
                <c:pt idx="49">
                  <c:v>-5.4974181880298567E-2</c:v>
                </c:pt>
                <c:pt idx="50">
                  <c:v>-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-2.9156585526153966E-2</c:v>
                </c:pt>
                <c:pt idx="108">
                  <c:v>-5.3457799322457644E-2</c:v>
                </c:pt>
                <c:pt idx="109">
                  <c:v>-6.7957822562343506E-2</c:v>
                </c:pt>
                <c:pt idx="110">
                  <c:v>-7.2511775806669565E-2</c:v>
                </c:pt>
                <c:pt idx="111">
                  <c:v>-6.7074157459955264E-2</c:v>
                </c:pt>
                <c:pt idx="112">
                  <c:v>-5.1699298407283489E-2</c:v>
                </c:pt>
                <c:pt idx="113">
                  <c:v>-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-1.6455819903344882E-3</c:v>
                </c:pt>
                <c:pt idx="170">
                  <c:v>-3.3919061135522899E-2</c:v>
                </c:pt>
                <c:pt idx="171">
                  <c:v>-5.6586574337609497E-2</c:v>
                </c:pt>
                <c:pt idx="172">
                  <c:v>-6.9421635297562179E-2</c:v>
                </c:pt>
                <c:pt idx="173">
                  <c:v>-7.2296000328977206E-2</c:v>
                </c:pt>
                <c:pt idx="174">
                  <c:v>-6.5180949726599269E-2</c:v>
                </c:pt>
                <c:pt idx="175">
                  <c:v>-4.8147574724123676E-2</c:v>
                </c:pt>
                <c:pt idx="176">
                  <c:v>-2.1366067174090064E-2</c:v>
                </c:pt>
                <c:pt idx="177">
                  <c:v>-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E49D-44F4-84D2-F1E534A4898C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-1.7359831014732485E-2</c:v>
                </c:pt>
                <c:pt idx="46">
                  <c:v>-3.3520716983099885E-2</c:v>
                </c:pt>
                <c:pt idx="47">
                  <c:v>-3.9752970913736307E-2</c:v>
                </c:pt>
                <c:pt idx="48">
                  <c:v>-3.5994322185476157E-2</c:v>
                </c:pt>
                <c:pt idx="49">
                  <c:v>-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-2.0765943416127031E-2</c:v>
                </c:pt>
                <c:pt idx="109">
                  <c:v>-3.5265966656012893E-2</c:v>
                </c:pt>
                <c:pt idx="110">
                  <c:v>-3.9819919900338951E-2</c:v>
                </c:pt>
                <c:pt idx="111">
                  <c:v>-3.438230155362465E-2</c:v>
                </c:pt>
                <c:pt idx="112">
                  <c:v>-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-1.2272052291922853E-3</c:v>
                </c:pt>
                <c:pt idx="171">
                  <c:v>-2.3894718431278883E-2</c:v>
                </c:pt>
                <c:pt idx="172">
                  <c:v>-3.6729779391231565E-2</c:v>
                </c:pt>
                <c:pt idx="173">
                  <c:v>-3.9604144422646592E-2</c:v>
                </c:pt>
                <c:pt idx="174">
                  <c:v>-3.2489093820268655E-2</c:v>
                </c:pt>
                <c:pt idx="175">
                  <c:v>-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E49D-44F4-84D2-F1E534A4898C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-1.0422565190880806E-2</c:v>
                </c:pt>
                <c:pt idx="47">
                  <c:v>-1.6654819121517228E-2</c:v>
                </c:pt>
                <c:pt idx="48">
                  <c:v>-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-1.2167814863793813E-2</c:v>
                </c:pt>
                <c:pt idx="110">
                  <c:v>-1.6721768108119872E-2</c:v>
                </c:pt>
                <c:pt idx="111">
                  <c:v>-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-7.9656663905980363E-4</c:v>
                </c:pt>
                <c:pt idx="172">
                  <c:v>-1.3631627599012486E-2</c:v>
                </c:pt>
                <c:pt idx="173">
                  <c:v>-1.6505992630427513E-2</c:v>
                </c:pt>
                <c:pt idx="174">
                  <c:v>-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E49D-44F4-84D2-F1E534A4898C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-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-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-3.5796901837914508E-4</c:v>
                </c:pt>
                <c:pt idx="173">
                  <c:v>-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E49D-44F4-84D2-F1E534A4898C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-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-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E49D-44F4-84D2-F1E534A4898C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-5.0608487527092905E-4</c:v>
                </c:pt>
                <c:pt idx="47">
                  <c:v>-6.7383388059073512E-3</c:v>
                </c:pt>
                <c:pt idx="48">
                  <c:v>-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-2.2513345481839364E-3</c:v>
                </c:pt>
                <c:pt idx="110">
                  <c:v>-6.8052877925099953E-3</c:v>
                </c:pt>
                <c:pt idx="111">
                  <c:v>-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-3.7151472834026089E-3</c:v>
                </c:pt>
                <c:pt idx="173">
                  <c:v>-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E49D-44F4-84D2-F1E534A4898C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-9.4249193707196532E-4</c:v>
                </c:pt>
                <c:pt idx="46">
                  <c:v>-1.7103377905439365E-2</c:v>
                </c:pt>
                <c:pt idx="47">
                  <c:v>-2.3335631836075788E-2</c:v>
                </c:pt>
                <c:pt idx="48">
                  <c:v>-1.9576983107815638E-2</c:v>
                </c:pt>
                <c:pt idx="49">
                  <c:v>-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-4.3486043384665107E-3</c:v>
                </c:pt>
                <c:pt idx="109">
                  <c:v>-1.8848627578352373E-2</c:v>
                </c:pt>
                <c:pt idx="110">
                  <c:v>-2.3402580822678432E-2</c:v>
                </c:pt>
                <c:pt idx="111">
                  <c:v>-1.796496247596413E-2</c:v>
                </c:pt>
                <c:pt idx="112">
                  <c:v>-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-7.477379353618363E-3</c:v>
                </c:pt>
                <c:pt idx="172">
                  <c:v>-2.0312440313571045E-2</c:v>
                </c:pt>
                <c:pt idx="173">
                  <c:v>-2.3186805344986072E-2</c:v>
                </c:pt>
                <c:pt idx="174">
                  <c:v>-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E49D-44F4-84D2-F1E534A4898C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-1.3694819309841844E-3</c:v>
                </c:pt>
                <c:pt idx="45">
                  <c:v>-2.7297525706565184E-2</c:v>
                </c:pt>
                <c:pt idx="46">
                  <c:v>-4.3458411674932584E-2</c:v>
                </c:pt>
                <c:pt idx="47">
                  <c:v>-4.9690665605569007E-2</c:v>
                </c:pt>
                <c:pt idx="48">
                  <c:v>-4.5932016877308857E-2</c:v>
                </c:pt>
                <c:pt idx="49">
                  <c:v>-3.2220020665800653E-2</c:v>
                </c:pt>
                <c:pt idx="50">
                  <c:v>-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-6.402424311656052E-3</c:v>
                </c:pt>
                <c:pt idx="108">
                  <c:v>-3.070363810795973E-2</c:v>
                </c:pt>
                <c:pt idx="109">
                  <c:v>-4.5203661347845592E-2</c:v>
                </c:pt>
                <c:pt idx="110">
                  <c:v>-4.9757614592171651E-2</c:v>
                </c:pt>
                <c:pt idx="111">
                  <c:v>-4.4319996245457349E-2</c:v>
                </c:pt>
                <c:pt idx="112">
                  <c:v>-2.8945137192785575E-2</c:v>
                </c:pt>
                <c:pt idx="113">
                  <c:v>-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-1.1164899921024984E-2</c:v>
                </c:pt>
                <c:pt idx="171">
                  <c:v>-3.3832413123111582E-2</c:v>
                </c:pt>
                <c:pt idx="172">
                  <c:v>-4.6667474083064264E-2</c:v>
                </c:pt>
                <c:pt idx="173">
                  <c:v>-4.9541839114479291E-2</c:v>
                </c:pt>
                <c:pt idx="174">
                  <c:v>-4.2426788512101354E-2</c:v>
                </c:pt>
                <c:pt idx="175">
                  <c:v>-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E49D-44F4-84D2-F1E534A4898C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-1.7827885141322719E-3</c:v>
                </c:pt>
                <c:pt idx="44">
                  <c:v>-3.721892565419338E-2</c:v>
                </c:pt>
                <c:pt idx="45">
                  <c:v>-6.314696942977438E-2</c:v>
                </c:pt>
                <c:pt idx="46">
                  <c:v>-7.930785539814178E-2</c:v>
                </c:pt>
                <c:pt idx="47">
                  <c:v>-8.5540109328778202E-2</c:v>
                </c:pt>
                <c:pt idx="48">
                  <c:v>-8.1781460600518052E-2</c:v>
                </c:pt>
                <c:pt idx="49">
                  <c:v>-6.8069464389009848E-2</c:v>
                </c:pt>
                <c:pt idx="50">
                  <c:v>-4.4541126427815825E-2</c:v>
                </c:pt>
                <c:pt idx="51">
                  <c:v>-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-8.3922733774839386E-3</c:v>
                </c:pt>
                <c:pt idx="107">
                  <c:v>-4.2251868034865248E-2</c:v>
                </c:pt>
                <c:pt idx="108">
                  <c:v>-6.6553081831168925E-2</c:v>
                </c:pt>
                <c:pt idx="109">
                  <c:v>-8.1053105071054787E-2</c:v>
                </c:pt>
                <c:pt idx="110">
                  <c:v>-8.5607058315380846E-2</c:v>
                </c:pt>
                <c:pt idx="111">
                  <c:v>-8.0169439968666545E-2</c:v>
                </c:pt>
                <c:pt idx="112">
                  <c:v>-6.4794580915994771E-2</c:v>
                </c:pt>
                <c:pt idx="113">
                  <c:v>-3.9636101666766343E-2</c:v>
                </c:pt>
                <c:pt idx="114">
                  <c:v>-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-1.4740864499045769E-2</c:v>
                </c:pt>
                <c:pt idx="170">
                  <c:v>-4.701434364423418E-2</c:v>
                </c:pt>
                <c:pt idx="171">
                  <c:v>-6.9681856846320778E-2</c:v>
                </c:pt>
                <c:pt idx="172">
                  <c:v>-8.251691780627346E-2</c:v>
                </c:pt>
                <c:pt idx="173">
                  <c:v>-8.5391282837688487E-2</c:v>
                </c:pt>
                <c:pt idx="174">
                  <c:v>-7.827623223531055E-2</c:v>
                </c:pt>
                <c:pt idx="175">
                  <c:v>-6.1242857232834957E-2</c:v>
                </c:pt>
                <c:pt idx="176">
                  <c:v>-3.4461349682801345E-2</c:v>
                </c:pt>
                <c:pt idx="177">
                  <c:v>-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E49D-44F4-84D2-F1E534A4898C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-2.1782820637590294E-3</c:v>
                </c:pt>
                <c:pt idx="43">
                  <c:v>-4.676844639962574E-2</c:v>
                </c:pt>
                <c:pt idx="44">
                  <c:v>-8.2204583539686849E-2</c:v>
                </c:pt>
                <c:pt idx="45">
                  <c:v>-0.10813262731526785</c:v>
                </c:pt>
                <c:pt idx="46">
                  <c:v>-0.12429351328363525</c:v>
                </c:pt>
                <c:pt idx="47">
                  <c:v>-0.13052576721427167</c:v>
                </c:pt>
                <c:pt idx="48">
                  <c:v>-0.12676711848601152</c:v>
                </c:pt>
                <c:pt idx="49">
                  <c:v>-0.11305512227450332</c:v>
                </c:pt>
                <c:pt idx="50">
                  <c:v>-8.9526784313309293E-2</c:v>
                </c:pt>
                <c:pt idx="51">
                  <c:v>-5.6417191977903292E-2</c:v>
                </c:pt>
                <c:pt idx="52">
                  <c:v>-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-1.0298269621840883E-2</c:v>
                </c:pt>
                <c:pt idx="106">
                  <c:v>-5.3377931262977407E-2</c:v>
                </c:pt>
                <c:pt idx="107">
                  <c:v>-8.7237525920358716E-2</c:v>
                </c:pt>
                <c:pt idx="108">
                  <c:v>-0.11153873971666239</c:v>
                </c:pt>
                <c:pt idx="109">
                  <c:v>-0.12603876295654826</c:v>
                </c:pt>
                <c:pt idx="110">
                  <c:v>-0.13059271620087431</c:v>
                </c:pt>
                <c:pt idx="111">
                  <c:v>-0.12515509785416001</c:v>
                </c:pt>
                <c:pt idx="112">
                  <c:v>-0.10978023880148824</c:v>
                </c:pt>
                <c:pt idx="113">
                  <c:v>-8.4621759552259812E-2</c:v>
                </c:pt>
                <c:pt idx="114">
                  <c:v>-4.993103531484655E-2</c:v>
                </c:pt>
                <c:pt idx="115">
                  <c:v>-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-1.8169543231675411E-2</c:v>
                </c:pt>
                <c:pt idx="169">
                  <c:v>-5.9726522384539238E-2</c:v>
                </c:pt>
                <c:pt idx="170">
                  <c:v>-9.2000001529727649E-2</c:v>
                </c:pt>
                <c:pt idx="171">
                  <c:v>-0.11466751473181425</c:v>
                </c:pt>
                <c:pt idx="172">
                  <c:v>-0.12750257569176693</c:v>
                </c:pt>
                <c:pt idx="173">
                  <c:v>-0.13037694072318196</c:v>
                </c:pt>
                <c:pt idx="174">
                  <c:v>-0.12326189012080402</c:v>
                </c:pt>
                <c:pt idx="175">
                  <c:v>-0.10622851511832843</c:v>
                </c:pt>
                <c:pt idx="176">
                  <c:v>-7.9447007568294814E-2</c:v>
                </c:pt>
                <c:pt idx="177">
                  <c:v>-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E49D-44F4-84D2-F1E534A4898C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-2.5520109390482215E-3</c:v>
                </c:pt>
                <c:pt idx="42">
                  <c:v>-5.5850672288226155E-2</c:v>
                </c:pt>
                <c:pt idx="43">
                  <c:v>-0.10044083662409287</c:v>
                </c:pt>
                <c:pt idx="44">
                  <c:v>-0.13587697376415397</c:v>
                </c:pt>
                <c:pt idx="45">
                  <c:v>-0.16180501753973497</c:v>
                </c:pt>
                <c:pt idx="46">
                  <c:v>-0.17796590350810237</c:v>
                </c:pt>
                <c:pt idx="47">
                  <c:v>-0.1841981574387388</c:v>
                </c:pt>
                <c:pt idx="48">
                  <c:v>-0.18043950871047865</c:v>
                </c:pt>
                <c:pt idx="49">
                  <c:v>-0.16672751249897044</c:v>
                </c:pt>
                <c:pt idx="50">
                  <c:v>-0.14319917453777642</c:v>
                </c:pt>
                <c:pt idx="51">
                  <c:v>-0.11008958220237042</c:v>
                </c:pt>
                <c:pt idx="52">
                  <c:v>-6.7729555594791102E-2</c:v>
                </c:pt>
                <c:pt idx="53">
                  <c:v>-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-1.2101368960291681E-2</c:v>
                </c:pt>
                <c:pt idx="105">
                  <c:v>-6.3970659846308009E-2</c:v>
                </c:pt>
                <c:pt idx="106">
                  <c:v>-0.10705032148744453</c:v>
                </c:pt>
                <c:pt idx="107">
                  <c:v>-0.14090991614482584</c:v>
                </c:pt>
                <c:pt idx="108">
                  <c:v>-0.16521112994112952</c:v>
                </c:pt>
                <c:pt idx="109">
                  <c:v>-0.17971115318101538</c:v>
                </c:pt>
                <c:pt idx="110">
                  <c:v>-0.18426510642534144</c:v>
                </c:pt>
                <c:pt idx="111">
                  <c:v>-0.17882748807862714</c:v>
                </c:pt>
                <c:pt idx="112">
                  <c:v>-0.16345262902595536</c:v>
                </c:pt>
                <c:pt idx="113">
                  <c:v>-0.13829414977672694</c:v>
                </c:pt>
                <c:pt idx="114">
                  <c:v>-0.10360342553931368</c:v>
                </c:pt>
                <c:pt idx="115">
                  <c:v>-5.9727074563066473E-2</c:v>
                </c:pt>
                <c:pt idx="116">
                  <c:v>-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-2.1416677894384728E-2</c:v>
                </c:pt>
                <c:pt idx="168">
                  <c:v>-7.1841933456142537E-2</c:v>
                </c:pt>
                <c:pt idx="169">
                  <c:v>-0.11339891260900636</c:v>
                </c:pt>
                <c:pt idx="170">
                  <c:v>-0.14567239175419477</c:v>
                </c:pt>
                <c:pt idx="171">
                  <c:v>-0.16833990495628137</c:v>
                </c:pt>
                <c:pt idx="172">
                  <c:v>-0.18117496591623405</c:v>
                </c:pt>
                <c:pt idx="173">
                  <c:v>-0.18404933094764908</c:v>
                </c:pt>
                <c:pt idx="174">
                  <c:v>-0.17693428034527114</c:v>
                </c:pt>
                <c:pt idx="175">
                  <c:v>-0.15990090534279555</c:v>
                </c:pt>
                <c:pt idx="176">
                  <c:v>-0.13311939779276194</c:v>
                </c:pt>
                <c:pt idx="177">
                  <c:v>-0.13311939779276194</c:v>
                </c:pt>
                <c:pt idx="178">
                  <c:v>-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E49D-44F4-84D2-F1E534A4898C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-2.9002409646177174E-3</c:v>
                </c:pt>
                <c:pt idx="41">
                  <c:v>-6.4374856721099771E-2</c:v>
                </c:pt>
                <c:pt idx="42">
                  <c:v>-0.11767351807027771</c:v>
                </c:pt>
                <c:pt idx="43">
                  <c:v>-0.16226368240614442</c:v>
                </c:pt>
                <c:pt idx="44">
                  <c:v>-0.19769981954620552</c:v>
                </c:pt>
                <c:pt idx="45">
                  <c:v>-0.22362786332178652</c:v>
                </c:pt>
                <c:pt idx="46">
                  <c:v>-0.23978874929015392</c:v>
                </c:pt>
                <c:pt idx="47">
                  <c:v>-0.24602100322079035</c:v>
                </c:pt>
                <c:pt idx="48">
                  <c:v>-0.2422623544925302</c:v>
                </c:pt>
                <c:pt idx="49">
                  <c:v>-0.22855035828102199</c:v>
                </c:pt>
                <c:pt idx="50">
                  <c:v>-0.20502202031982797</c:v>
                </c:pt>
                <c:pt idx="51">
                  <c:v>-0.17191242798442197</c:v>
                </c:pt>
                <c:pt idx="52">
                  <c:v>-0.12955240137684265</c:v>
                </c:pt>
                <c:pt idx="53">
                  <c:v>-7.836518788059077E-2</c:v>
                </c:pt>
                <c:pt idx="54">
                  <c:v>-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-1.3783555420271987E-2</c:v>
                </c:pt>
                <c:pt idx="104">
                  <c:v>-7.3924214742343231E-2</c:v>
                </c:pt>
                <c:pt idx="105">
                  <c:v>-0.12579350562835956</c:v>
                </c:pt>
                <c:pt idx="106">
                  <c:v>-0.16887316726949608</c:v>
                </c:pt>
                <c:pt idx="107">
                  <c:v>-0.20273276192687739</c:v>
                </c:pt>
                <c:pt idx="108">
                  <c:v>-0.22703397572318107</c:v>
                </c:pt>
                <c:pt idx="109">
                  <c:v>-0.24153399896306693</c:v>
                </c:pt>
                <c:pt idx="110">
                  <c:v>-0.24608795220739299</c:v>
                </c:pt>
                <c:pt idx="111">
                  <c:v>-0.24065033386067869</c:v>
                </c:pt>
                <c:pt idx="112">
                  <c:v>-0.22527547480800691</c:v>
                </c:pt>
                <c:pt idx="113">
                  <c:v>-0.20011699555877849</c:v>
                </c:pt>
                <c:pt idx="114">
                  <c:v>-0.16542627132136523</c:v>
                </c:pt>
                <c:pt idx="115">
                  <c:v>-0.12154992034511802</c:v>
                </c:pt>
                <c:pt idx="116">
                  <c:v>-6.8926340625398375E-2</c:v>
                </c:pt>
                <c:pt idx="117">
                  <c:v>-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-2.4449824190987957E-2</c:v>
                </c:pt>
                <c:pt idx="167">
                  <c:v>-8.3239523676436278E-2</c:v>
                </c:pt>
                <c:pt idx="168">
                  <c:v>-0.13366477923819409</c:v>
                </c:pt>
                <c:pt idx="169">
                  <c:v>-0.17522175839105791</c:v>
                </c:pt>
                <c:pt idx="170">
                  <c:v>-0.20749523753624632</c:v>
                </c:pt>
                <c:pt idx="171">
                  <c:v>-0.23016275073833292</c:v>
                </c:pt>
                <c:pt idx="172">
                  <c:v>-0.2429978116982856</c:v>
                </c:pt>
                <c:pt idx="173">
                  <c:v>-0.24587217672970063</c:v>
                </c:pt>
                <c:pt idx="174">
                  <c:v>-0.23875712612732269</c:v>
                </c:pt>
                <c:pt idx="175">
                  <c:v>-0.2217237511248471</c:v>
                </c:pt>
                <c:pt idx="176">
                  <c:v>-0.19494224357481349</c:v>
                </c:pt>
                <c:pt idx="177">
                  <c:v>-0.19494224357481349</c:v>
                </c:pt>
                <c:pt idx="178">
                  <c:v>-0.11329992514227083</c:v>
                </c:pt>
                <c:pt idx="179">
                  <c:v>-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E49D-44F4-84D2-F1E534A4898C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-3.2194927411607344E-3</c:v>
                </c:pt>
                <c:pt idx="40">
                  <c:v>-7.2255828865115168E-2</c:v>
                </c:pt>
                <c:pt idx="41">
                  <c:v>-0.13373044462159722</c:v>
                </c:pt>
                <c:pt idx="42">
                  <c:v>-0.18702910597077516</c:v>
                </c:pt>
                <c:pt idx="43">
                  <c:v>-0.23161927030664187</c:v>
                </c:pt>
                <c:pt idx="44">
                  <c:v>-0.26705540744670297</c:v>
                </c:pt>
                <c:pt idx="45">
                  <c:v>-0.29298345122228397</c:v>
                </c:pt>
                <c:pt idx="46">
                  <c:v>-0.30914433719065137</c:v>
                </c:pt>
                <c:pt idx="47">
                  <c:v>-0.3153765911212878</c:v>
                </c:pt>
                <c:pt idx="48">
                  <c:v>-0.31161794239302765</c:v>
                </c:pt>
                <c:pt idx="49">
                  <c:v>-0.29790594618151944</c:v>
                </c:pt>
                <c:pt idx="50">
                  <c:v>-0.27437760822032542</c:v>
                </c:pt>
                <c:pt idx="51">
                  <c:v>-0.24126801588491942</c:v>
                </c:pt>
                <c:pt idx="52">
                  <c:v>-0.1989079892773401</c:v>
                </c:pt>
                <c:pt idx="53">
                  <c:v>-0.14772077578108822</c:v>
                </c:pt>
                <c:pt idx="54">
                  <c:v>-8.8217821113174111E-2</c:v>
                </c:pt>
                <c:pt idx="55">
                  <c:v>-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-1.5328021150729287E-2</c:v>
                </c:pt>
                <c:pt idx="103">
                  <c:v>-8.3139143320769437E-2</c:v>
                </c:pt>
                <c:pt idx="104">
                  <c:v>-0.14327980264284068</c:v>
                </c:pt>
                <c:pt idx="105">
                  <c:v>-0.19514909352885701</c:v>
                </c:pt>
                <c:pt idx="106">
                  <c:v>-0.23822875516999353</c:v>
                </c:pt>
                <c:pt idx="107">
                  <c:v>-0.27208834982737484</c:v>
                </c:pt>
                <c:pt idx="108">
                  <c:v>-0.29638956362367852</c:v>
                </c:pt>
                <c:pt idx="109">
                  <c:v>-0.31088958686356438</c:v>
                </c:pt>
                <c:pt idx="110">
                  <c:v>-0.31544354010789044</c:v>
                </c:pt>
                <c:pt idx="111">
                  <c:v>-0.31000592176117614</c:v>
                </c:pt>
                <c:pt idx="112">
                  <c:v>-0.29463106270850437</c:v>
                </c:pt>
                <c:pt idx="113">
                  <c:v>-0.26947258345927594</c:v>
                </c:pt>
                <c:pt idx="114">
                  <c:v>-0.23478185922186268</c:v>
                </c:pt>
                <c:pt idx="115">
                  <c:v>-0.19090550824561547</c:v>
                </c:pt>
                <c:pt idx="116">
                  <c:v>-0.13828192852589583</c:v>
                </c:pt>
                <c:pt idx="117">
                  <c:v>-7.7436917476220279E-2</c:v>
                </c:pt>
                <c:pt idx="118">
                  <c:v>-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-2.7238675926310019E-2</c:v>
                </c:pt>
                <c:pt idx="166">
                  <c:v>-9.3805412091485407E-2</c:v>
                </c:pt>
                <c:pt idx="167">
                  <c:v>-0.15259511157693373</c:v>
                </c:pt>
                <c:pt idx="168">
                  <c:v>-0.20302036713869154</c:v>
                </c:pt>
                <c:pt idx="169">
                  <c:v>-0.24457734629155536</c:v>
                </c:pt>
                <c:pt idx="170">
                  <c:v>-0.27685082543674377</c:v>
                </c:pt>
                <c:pt idx="171">
                  <c:v>-0.29951833863883037</c:v>
                </c:pt>
                <c:pt idx="172">
                  <c:v>-0.31235339959878305</c:v>
                </c:pt>
                <c:pt idx="173">
                  <c:v>-0.31522776463019808</c:v>
                </c:pt>
                <c:pt idx="174">
                  <c:v>-0.30811271402782014</c:v>
                </c:pt>
                <c:pt idx="175">
                  <c:v>-0.29107933902534455</c:v>
                </c:pt>
                <c:pt idx="176">
                  <c:v>-0.26429783147531094</c:v>
                </c:pt>
                <c:pt idx="177">
                  <c:v>-0.26429783147531094</c:v>
                </c:pt>
                <c:pt idx="178">
                  <c:v>-0.18265551304276828</c:v>
                </c:pt>
                <c:pt idx="179">
                  <c:v>-0.12861044521867548</c:v>
                </c:pt>
                <c:pt idx="180">
                  <c:v>-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E49D-44F4-84D2-F1E534A4898C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-3.5065764104565966E-3</c:v>
                </c:pt>
                <c:pt idx="39">
                  <c:v>-7.9414844651711447E-2</c:v>
                </c:pt>
                <c:pt idx="40">
                  <c:v>-0.14845118077566588</c:v>
                </c:pt>
                <c:pt idx="41">
                  <c:v>-0.20992579653214793</c:v>
                </c:pt>
                <c:pt idx="42">
                  <c:v>-0.26322445788132587</c:v>
                </c:pt>
                <c:pt idx="43">
                  <c:v>-0.30781462221719258</c:v>
                </c:pt>
                <c:pt idx="44">
                  <c:v>-0.34325075935725369</c:v>
                </c:pt>
                <c:pt idx="45">
                  <c:v>-0.36917880313283469</c:v>
                </c:pt>
                <c:pt idx="46">
                  <c:v>-0.38533968910120209</c:v>
                </c:pt>
                <c:pt idx="47">
                  <c:v>-0.39157194303183851</c:v>
                </c:pt>
                <c:pt idx="48">
                  <c:v>-0.38781329430357836</c:v>
                </c:pt>
                <c:pt idx="49">
                  <c:v>-0.37410129809207016</c:v>
                </c:pt>
                <c:pt idx="50">
                  <c:v>-0.35057296013087613</c:v>
                </c:pt>
                <c:pt idx="51">
                  <c:v>-0.31746336779547013</c:v>
                </c:pt>
                <c:pt idx="52">
                  <c:v>-0.27510334118789082</c:v>
                </c:pt>
                <c:pt idx="53">
                  <c:v>-0.22391612769163893</c:v>
                </c:pt>
                <c:pt idx="54">
                  <c:v>-0.16441317302372482</c:v>
                </c:pt>
                <c:pt idx="55">
                  <c:v>-9.7189011038129602E-2</c:v>
                </c:pt>
                <c:pt idx="56">
                  <c:v>-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-1.6719334360619786E-2</c:v>
                </c:pt>
                <c:pt idx="102">
                  <c:v>-9.152337306128E-2</c:v>
                </c:pt>
                <c:pt idx="103">
                  <c:v>-0.15933449523132015</c:v>
                </c:pt>
                <c:pt idx="104">
                  <c:v>-0.21947515455339139</c:v>
                </c:pt>
                <c:pt idx="105">
                  <c:v>-0.27134444543940772</c:v>
                </c:pt>
                <c:pt idx="106">
                  <c:v>-0.31442410708054425</c:v>
                </c:pt>
                <c:pt idx="107">
                  <c:v>-0.34828370173792556</c:v>
                </c:pt>
                <c:pt idx="108">
                  <c:v>-0.37258491553422923</c:v>
                </c:pt>
                <c:pt idx="109">
                  <c:v>-0.38708493877411509</c:v>
                </c:pt>
                <c:pt idx="110">
                  <c:v>-0.39163889201844115</c:v>
                </c:pt>
                <c:pt idx="111">
                  <c:v>-0.38620127367172685</c:v>
                </c:pt>
                <c:pt idx="112">
                  <c:v>-0.37082641461905508</c:v>
                </c:pt>
                <c:pt idx="113">
                  <c:v>-0.34566793536982665</c:v>
                </c:pt>
                <c:pt idx="114">
                  <c:v>-0.31097721113241339</c:v>
                </c:pt>
                <c:pt idx="115">
                  <c:v>-0.26710086015616619</c:v>
                </c:pt>
                <c:pt idx="116">
                  <c:v>-0.21447728043644654</c:v>
                </c:pt>
                <c:pt idx="117">
                  <c:v>-0.15363226938677099</c:v>
                </c:pt>
                <c:pt idx="118">
                  <c:v>-8.5173770244860059E-2</c:v>
                </c:pt>
                <c:pt idx="119">
                  <c:v>-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-2.9755367815685108E-2</c:v>
                </c:pt>
                <c:pt idx="165">
                  <c:v>-0.10343402783686073</c:v>
                </c:pt>
                <c:pt idx="166">
                  <c:v>-0.17000076400203612</c:v>
                </c:pt>
                <c:pt idx="167">
                  <c:v>-0.22879046348748444</c:v>
                </c:pt>
                <c:pt idx="168">
                  <c:v>-0.27921571904924225</c:v>
                </c:pt>
                <c:pt idx="169">
                  <c:v>-0.32077269820210608</c:v>
                </c:pt>
                <c:pt idx="170">
                  <c:v>-0.35304617734729449</c:v>
                </c:pt>
                <c:pt idx="171">
                  <c:v>-0.37571369054938109</c:v>
                </c:pt>
                <c:pt idx="172">
                  <c:v>-0.38854875150933377</c:v>
                </c:pt>
                <c:pt idx="173">
                  <c:v>-0.39142311654074879</c:v>
                </c:pt>
                <c:pt idx="174">
                  <c:v>-0.38430806593837086</c:v>
                </c:pt>
                <c:pt idx="175">
                  <c:v>-0.36727469093589526</c:v>
                </c:pt>
                <c:pt idx="176">
                  <c:v>-0.34049318338586165</c:v>
                </c:pt>
                <c:pt idx="177">
                  <c:v>-0.34049318338586165</c:v>
                </c:pt>
                <c:pt idx="178">
                  <c:v>-0.25885086495331899</c:v>
                </c:pt>
                <c:pt idx="179">
                  <c:v>-0.2048057971292262</c:v>
                </c:pt>
                <c:pt idx="180">
                  <c:v>-0.14263593223941373</c:v>
                </c:pt>
                <c:pt idx="181">
                  <c:v>-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E49D-44F4-84D2-F1E534A4898C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-3.7586235273797675E-3</c:v>
                </c:pt>
                <c:pt idx="38">
                  <c:v>-8.5780373561605283E-2</c:v>
                </c:pt>
                <c:pt idx="39">
                  <c:v>-0.16168864180286013</c:v>
                </c:pt>
                <c:pt idx="40">
                  <c:v>-0.23072497792681457</c:v>
                </c:pt>
                <c:pt idx="41">
                  <c:v>-0.29219959368329662</c:v>
                </c:pt>
                <c:pt idx="42">
                  <c:v>-0.34549825503247455</c:v>
                </c:pt>
                <c:pt idx="43">
                  <c:v>-0.39008841936834127</c:v>
                </c:pt>
                <c:pt idx="44">
                  <c:v>-0.42552455650840237</c:v>
                </c:pt>
                <c:pt idx="45">
                  <c:v>-0.45145260028398337</c:v>
                </c:pt>
                <c:pt idx="46">
                  <c:v>-0.46761348625235077</c:v>
                </c:pt>
                <c:pt idx="47">
                  <c:v>-0.4738457401829872</c:v>
                </c:pt>
                <c:pt idx="48">
                  <c:v>-0.47008709145472705</c:v>
                </c:pt>
                <c:pt idx="49">
                  <c:v>-0.45637509524321884</c:v>
                </c:pt>
                <c:pt idx="50">
                  <c:v>-0.43284675728202482</c:v>
                </c:pt>
                <c:pt idx="51">
                  <c:v>-0.39973716494661882</c:v>
                </c:pt>
                <c:pt idx="52">
                  <c:v>-0.3573771383390395</c:v>
                </c:pt>
                <c:pt idx="53">
                  <c:v>-0.30618992484278762</c:v>
                </c:pt>
                <c:pt idx="54">
                  <c:v>-0.24668697017487351</c:v>
                </c:pt>
                <c:pt idx="55">
                  <c:v>-0.17946280818927829</c:v>
                </c:pt>
                <c:pt idx="56">
                  <c:v>-0.10518912049120799</c:v>
                </c:pt>
                <c:pt idx="57">
                  <c:v>-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-1.7943593508256139E-2</c:v>
                </c:pt>
                <c:pt idx="101">
                  <c:v>-9.8993131511768473E-2</c:v>
                </c:pt>
                <c:pt idx="102">
                  <c:v>-0.17379717021242869</c:v>
                </c:pt>
                <c:pt idx="103">
                  <c:v>-0.24160829238246884</c:v>
                </c:pt>
                <c:pt idx="104">
                  <c:v>-0.30174895170454008</c:v>
                </c:pt>
                <c:pt idx="105">
                  <c:v>-0.35361824259055641</c:v>
                </c:pt>
                <c:pt idx="106">
                  <c:v>-0.39669790423169293</c:v>
                </c:pt>
                <c:pt idx="107">
                  <c:v>-0.43055749888907424</c:v>
                </c:pt>
                <c:pt idx="108">
                  <c:v>-0.45485871268537792</c:v>
                </c:pt>
                <c:pt idx="109">
                  <c:v>-0.46935873592526378</c:v>
                </c:pt>
                <c:pt idx="110">
                  <c:v>-0.47391268916958984</c:v>
                </c:pt>
                <c:pt idx="111">
                  <c:v>-0.46847507082287554</c:v>
                </c:pt>
                <c:pt idx="112">
                  <c:v>-0.45310021177020376</c:v>
                </c:pt>
                <c:pt idx="113">
                  <c:v>-0.42794173252097534</c:v>
                </c:pt>
                <c:pt idx="114">
                  <c:v>-0.39325100828356208</c:v>
                </c:pt>
                <c:pt idx="115">
                  <c:v>-0.34937465730731487</c:v>
                </c:pt>
                <c:pt idx="116">
                  <c:v>-0.29675107758759522</c:v>
                </c:pt>
                <c:pt idx="117">
                  <c:v>-0.23590606653791968</c:v>
                </c:pt>
                <c:pt idx="118">
                  <c:v>-0.16744756739600875</c:v>
                </c:pt>
                <c:pt idx="119">
                  <c:v>-9.2059594855919635E-2</c:v>
                </c:pt>
                <c:pt idx="120">
                  <c:v>-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-3.1974753905665732E-2</c:v>
                </c:pt>
                <c:pt idx="164">
                  <c:v>-0.11202916496683379</c:v>
                </c:pt>
                <c:pt idx="165">
                  <c:v>-0.18570782498800942</c:v>
                </c:pt>
                <c:pt idx="166">
                  <c:v>-0.25227456115318481</c:v>
                </c:pt>
                <c:pt idx="167">
                  <c:v>-0.31106426063863313</c:v>
                </c:pt>
                <c:pt idx="168">
                  <c:v>-0.36148951620039094</c:v>
                </c:pt>
                <c:pt idx="169">
                  <c:v>-0.40304649535325476</c:v>
                </c:pt>
                <c:pt idx="170">
                  <c:v>-0.43531997449844317</c:v>
                </c:pt>
                <c:pt idx="171">
                  <c:v>-0.45798748770052977</c:v>
                </c:pt>
                <c:pt idx="172">
                  <c:v>-0.47082254866048245</c:v>
                </c:pt>
                <c:pt idx="173">
                  <c:v>-0.47369691369189748</c:v>
                </c:pt>
                <c:pt idx="174">
                  <c:v>-0.46658186308951954</c:v>
                </c:pt>
                <c:pt idx="175">
                  <c:v>-0.44954848808704395</c:v>
                </c:pt>
                <c:pt idx="176">
                  <c:v>-0.42276698053701034</c:v>
                </c:pt>
                <c:pt idx="177">
                  <c:v>-0.42276698053701034</c:v>
                </c:pt>
                <c:pt idx="178">
                  <c:v>-0.34112466210446768</c:v>
                </c:pt>
                <c:pt idx="179">
                  <c:v>-0.28707959428037488</c:v>
                </c:pt>
                <c:pt idx="180">
                  <c:v>-0.22490972939056242</c:v>
                </c:pt>
                <c:pt idx="181">
                  <c:v>-0.1552362481743863</c:v>
                </c:pt>
                <c:pt idx="182">
                  <c:v>-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E49D-44F4-84D2-F1E534A4898C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-3.973115720452558E-3</c:v>
                </c:pt>
                <c:pt idx="37">
                  <c:v>-9.1288813334093499E-2</c:v>
                </c:pt>
                <c:pt idx="38">
                  <c:v>-0.17331056336831901</c:v>
                </c:pt>
                <c:pt idx="39">
                  <c:v>-0.24921883160957387</c:v>
                </c:pt>
                <c:pt idx="40">
                  <c:v>-0.3182551677335283</c:v>
                </c:pt>
                <c:pt idx="41">
                  <c:v>-0.37972978349001035</c:v>
                </c:pt>
                <c:pt idx="42">
                  <c:v>-0.43302844483918829</c:v>
                </c:pt>
                <c:pt idx="43">
                  <c:v>-0.477618609175055</c:v>
                </c:pt>
                <c:pt idx="44">
                  <c:v>-0.51305474631511605</c:v>
                </c:pt>
                <c:pt idx="45">
                  <c:v>-0.53898279009069716</c:v>
                </c:pt>
                <c:pt idx="46">
                  <c:v>-0.55514367605906445</c:v>
                </c:pt>
                <c:pt idx="47">
                  <c:v>-0.56137592998970098</c:v>
                </c:pt>
                <c:pt idx="48">
                  <c:v>-0.55761728126144083</c:v>
                </c:pt>
                <c:pt idx="49">
                  <c:v>-0.54390528504993263</c:v>
                </c:pt>
                <c:pt idx="50">
                  <c:v>-0.5203769470887385</c:v>
                </c:pt>
                <c:pt idx="51">
                  <c:v>-0.48726735475333255</c:v>
                </c:pt>
                <c:pt idx="52">
                  <c:v>-0.44490732814575323</c:v>
                </c:pt>
                <c:pt idx="53">
                  <c:v>-0.39372011464950135</c:v>
                </c:pt>
                <c:pt idx="54">
                  <c:v>-0.33421715998158724</c:v>
                </c:pt>
                <c:pt idx="55">
                  <c:v>-0.26699299799599202</c:v>
                </c:pt>
                <c:pt idx="56">
                  <c:v>-0.19271931029792172</c:v>
                </c:pt>
                <c:pt idx="57">
                  <c:v>-0.11213821502323768</c:v>
                </c:pt>
                <c:pt idx="58">
                  <c:v>-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-1.8988566200921431E-2</c:v>
                </c:pt>
                <c:pt idx="100">
                  <c:v>-0.10547378331496987</c:v>
                </c:pt>
                <c:pt idx="101">
                  <c:v>-0.1865233213184822</c:v>
                </c:pt>
                <c:pt idx="102">
                  <c:v>-0.26132736001914242</c:v>
                </c:pt>
                <c:pt idx="103">
                  <c:v>-0.32913848218918257</c:v>
                </c:pt>
                <c:pt idx="104">
                  <c:v>-0.38927914151125381</c:v>
                </c:pt>
                <c:pt idx="105">
                  <c:v>-0.44114843239727014</c:v>
                </c:pt>
                <c:pt idx="106">
                  <c:v>-0.48422809403840666</c:v>
                </c:pt>
                <c:pt idx="107">
                  <c:v>-0.51808768869578792</c:v>
                </c:pt>
                <c:pt idx="108">
                  <c:v>-0.5423889024920916</c:v>
                </c:pt>
                <c:pt idx="109">
                  <c:v>-0.55688892573197757</c:v>
                </c:pt>
                <c:pt idx="110">
                  <c:v>-0.56144287897630352</c:v>
                </c:pt>
                <c:pt idx="111">
                  <c:v>-0.55600526062958933</c:v>
                </c:pt>
                <c:pt idx="112">
                  <c:v>-0.54063040157691744</c:v>
                </c:pt>
                <c:pt idx="113">
                  <c:v>-0.51547192232768912</c:v>
                </c:pt>
                <c:pt idx="114">
                  <c:v>-0.48078119809027581</c:v>
                </c:pt>
                <c:pt idx="115">
                  <c:v>-0.4369048471140286</c:v>
                </c:pt>
                <c:pt idx="116">
                  <c:v>-0.38428126739430896</c:v>
                </c:pt>
                <c:pt idx="117">
                  <c:v>-0.32343625634463341</c:v>
                </c:pt>
                <c:pt idx="118">
                  <c:v>-0.25497775720272248</c:v>
                </c:pt>
                <c:pt idx="119">
                  <c:v>-0.17958978466263337</c:v>
                </c:pt>
                <c:pt idx="120">
                  <c:v>-9.8025590426035036E-2</c:v>
                </c:pt>
                <c:pt idx="121">
                  <c:v>-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-3.3874658824066262E-2</c:v>
                </c:pt>
                <c:pt idx="163">
                  <c:v>-0.11950494371237946</c:v>
                </c:pt>
                <c:pt idx="164">
                  <c:v>-0.19955935477354753</c:v>
                </c:pt>
                <c:pt idx="165">
                  <c:v>-0.27323801479472315</c:v>
                </c:pt>
                <c:pt idx="166">
                  <c:v>-0.33980475095989854</c:v>
                </c:pt>
                <c:pt idx="167">
                  <c:v>-0.39859445044534686</c:v>
                </c:pt>
                <c:pt idx="168">
                  <c:v>-0.44901970600710467</c:v>
                </c:pt>
                <c:pt idx="169">
                  <c:v>-0.4905766851599685</c:v>
                </c:pt>
                <c:pt idx="170">
                  <c:v>-0.52285016430515685</c:v>
                </c:pt>
                <c:pt idx="171">
                  <c:v>-0.54551767750724345</c:v>
                </c:pt>
                <c:pt idx="172">
                  <c:v>-0.55835273846719624</c:v>
                </c:pt>
                <c:pt idx="173">
                  <c:v>-0.56122710349861116</c:v>
                </c:pt>
                <c:pt idx="174">
                  <c:v>-0.55411205289623333</c:v>
                </c:pt>
                <c:pt idx="175">
                  <c:v>-0.53707867789375774</c:v>
                </c:pt>
                <c:pt idx="176">
                  <c:v>-0.51029717034372402</c:v>
                </c:pt>
                <c:pt idx="177">
                  <c:v>-0.51029717034372402</c:v>
                </c:pt>
                <c:pt idx="178">
                  <c:v>-0.42865485191118141</c:v>
                </c:pt>
                <c:pt idx="179">
                  <c:v>-0.37460978408708862</c:v>
                </c:pt>
                <c:pt idx="180">
                  <c:v>-0.31243991919727615</c:v>
                </c:pt>
                <c:pt idx="181">
                  <c:v>-0.24276643798110004</c:v>
                </c:pt>
                <c:pt idx="182">
                  <c:v>-0.16628549483188421</c:v>
                </c:pt>
                <c:pt idx="183">
                  <c:v>-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E49D-44F4-84D2-F1E534A4898C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-4.1479098545840198E-3</c:v>
                </c:pt>
                <c:pt idx="36">
                  <c:v>-9.5885125459816645E-2</c:v>
                </c:pt>
                <c:pt idx="37">
                  <c:v>-0.18320082307345759</c:v>
                </c:pt>
                <c:pt idx="38">
                  <c:v>-0.2652225731076831</c:v>
                </c:pt>
                <c:pt idx="39">
                  <c:v>-0.34113084134893795</c:v>
                </c:pt>
                <c:pt idx="40">
                  <c:v>-0.41016717747289239</c:v>
                </c:pt>
                <c:pt idx="41">
                  <c:v>-0.47164179322937444</c:v>
                </c:pt>
                <c:pt idx="42">
                  <c:v>-0.52494045457855232</c:v>
                </c:pt>
                <c:pt idx="43">
                  <c:v>-0.56953061891441914</c:v>
                </c:pt>
                <c:pt idx="44">
                  <c:v>-0.60496675605448025</c:v>
                </c:pt>
                <c:pt idx="45">
                  <c:v>-0.63089479983006114</c:v>
                </c:pt>
                <c:pt idx="46">
                  <c:v>-0.64705568579842865</c:v>
                </c:pt>
                <c:pt idx="47">
                  <c:v>-0.65328793972906496</c:v>
                </c:pt>
                <c:pt idx="48">
                  <c:v>-0.64952929100080481</c:v>
                </c:pt>
                <c:pt idx="49">
                  <c:v>-0.63581729478929661</c:v>
                </c:pt>
                <c:pt idx="50">
                  <c:v>-0.61228895682810269</c:v>
                </c:pt>
                <c:pt idx="51">
                  <c:v>-0.57917936449269658</c:v>
                </c:pt>
                <c:pt idx="52">
                  <c:v>-0.53681933788511738</c:v>
                </c:pt>
                <c:pt idx="53">
                  <c:v>-0.48563212438886544</c:v>
                </c:pt>
                <c:pt idx="54">
                  <c:v>-0.42612916972095133</c:v>
                </c:pt>
                <c:pt idx="55">
                  <c:v>-0.35890500773535611</c:v>
                </c:pt>
                <c:pt idx="56">
                  <c:v>-0.28463132003728581</c:v>
                </c:pt>
                <c:pt idx="57">
                  <c:v>-0.20405022476260176</c:v>
                </c:pt>
                <c:pt idx="58">
                  <c:v>-0.11796686157872155</c:v>
                </c:pt>
                <c:pt idx="59">
                  <c:v>-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-1.9843811416892565E-2</c:v>
                </c:pt>
                <c:pt idx="99">
                  <c:v>-0.11090057594028552</c:v>
                </c:pt>
                <c:pt idx="100">
                  <c:v>-0.19738579305433396</c:v>
                </c:pt>
                <c:pt idx="101">
                  <c:v>-0.27843533105784629</c:v>
                </c:pt>
                <c:pt idx="102">
                  <c:v>-0.35323936975850651</c:v>
                </c:pt>
                <c:pt idx="103">
                  <c:v>-0.42105049192854666</c:v>
                </c:pt>
                <c:pt idx="104">
                  <c:v>-0.4811911512506179</c:v>
                </c:pt>
                <c:pt idx="105">
                  <c:v>-0.53306044213663428</c:v>
                </c:pt>
                <c:pt idx="106">
                  <c:v>-0.5761401037777707</c:v>
                </c:pt>
                <c:pt idx="107">
                  <c:v>-0.60999969843515212</c:v>
                </c:pt>
                <c:pt idx="108">
                  <c:v>-0.63430091223145579</c:v>
                </c:pt>
                <c:pt idx="109">
                  <c:v>-0.64880093547134154</c:v>
                </c:pt>
                <c:pt idx="110">
                  <c:v>-0.65335488871566771</c:v>
                </c:pt>
                <c:pt idx="111">
                  <c:v>-0.6479172703689533</c:v>
                </c:pt>
                <c:pt idx="112">
                  <c:v>-0.63254241131628164</c:v>
                </c:pt>
                <c:pt idx="113">
                  <c:v>-0.6073839320670531</c:v>
                </c:pt>
                <c:pt idx="114">
                  <c:v>-0.57269320782963984</c:v>
                </c:pt>
                <c:pt idx="115">
                  <c:v>-0.52881685685339264</c:v>
                </c:pt>
                <c:pt idx="116">
                  <c:v>-0.47619327713367304</c:v>
                </c:pt>
                <c:pt idx="117">
                  <c:v>-0.4153482660839975</c:v>
                </c:pt>
                <c:pt idx="118">
                  <c:v>-0.34688976694208656</c:v>
                </c:pt>
                <c:pt idx="119">
                  <c:v>-0.27150179440199745</c:v>
                </c:pt>
                <c:pt idx="120">
                  <c:v>-0.18993760016539912</c:v>
                </c:pt>
                <c:pt idx="121">
                  <c:v>-0.10301214669956565</c:v>
                </c:pt>
                <c:pt idx="122">
                  <c:v>-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-3.5436099348973293E-2</c:v>
                </c:pt>
                <c:pt idx="162">
                  <c:v>-0.12578666856343035</c:v>
                </c:pt>
                <c:pt idx="163">
                  <c:v>-0.21141695345174355</c:v>
                </c:pt>
                <c:pt idx="164">
                  <c:v>-0.29147136451291161</c:v>
                </c:pt>
                <c:pt idx="165">
                  <c:v>-0.36515002453408724</c:v>
                </c:pt>
                <c:pt idx="166">
                  <c:v>-0.43171676069926262</c:v>
                </c:pt>
                <c:pt idx="167">
                  <c:v>-0.49050646018471095</c:v>
                </c:pt>
                <c:pt idx="168">
                  <c:v>-0.54093171574646881</c:v>
                </c:pt>
                <c:pt idx="169">
                  <c:v>-0.58248869489933264</c:v>
                </c:pt>
                <c:pt idx="170">
                  <c:v>-0.61476217404452105</c:v>
                </c:pt>
                <c:pt idx="171">
                  <c:v>-0.63742968724660765</c:v>
                </c:pt>
                <c:pt idx="172">
                  <c:v>-0.65026474820656022</c:v>
                </c:pt>
                <c:pt idx="173">
                  <c:v>-0.65313911323797536</c:v>
                </c:pt>
                <c:pt idx="174">
                  <c:v>-0.64602406263559731</c:v>
                </c:pt>
                <c:pt idx="175">
                  <c:v>-0.62899068763312171</c:v>
                </c:pt>
                <c:pt idx="176">
                  <c:v>-0.60220918008308821</c:v>
                </c:pt>
                <c:pt idx="177">
                  <c:v>-0.60220918008308821</c:v>
                </c:pt>
                <c:pt idx="178">
                  <c:v>-0.52056686165054544</c:v>
                </c:pt>
                <c:pt idx="179">
                  <c:v>-0.4665217938264527</c:v>
                </c:pt>
                <c:pt idx="180">
                  <c:v>-0.40435192893664024</c:v>
                </c:pt>
                <c:pt idx="181">
                  <c:v>-0.33467844772046412</c:v>
                </c:pt>
                <c:pt idx="182">
                  <c:v>-0.25819750457124829</c:v>
                </c:pt>
                <c:pt idx="183">
                  <c:v>-0.17567327179169573</c:v>
                </c:pt>
                <c:pt idx="184">
                  <c:v>-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E49D-44F4-84D2-F1E534A4898C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-4.2812594445651997E-3</c:v>
                </c:pt>
                <c:pt idx="35">
                  <c:v>-9.9523385107353812E-2</c:v>
                </c:pt>
                <c:pt idx="36">
                  <c:v>-0.19126060071258644</c:v>
                </c:pt>
                <c:pt idx="37">
                  <c:v>-0.27857629832622738</c:v>
                </c:pt>
                <c:pt idx="38">
                  <c:v>-0.36059804836045289</c:v>
                </c:pt>
                <c:pt idx="39">
                  <c:v>-0.43650631660170774</c:v>
                </c:pt>
                <c:pt idx="40">
                  <c:v>-0.50554265272566212</c:v>
                </c:pt>
                <c:pt idx="41">
                  <c:v>-0.56701726848214418</c:v>
                </c:pt>
                <c:pt idx="42">
                  <c:v>-0.62031592983132211</c:v>
                </c:pt>
                <c:pt idx="43">
                  <c:v>-0.66490609416718893</c:v>
                </c:pt>
                <c:pt idx="44">
                  <c:v>-0.70034223130725004</c:v>
                </c:pt>
                <c:pt idx="45">
                  <c:v>-0.72627027508283093</c:v>
                </c:pt>
                <c:pt idx="46">
                  <c:v>-0.74243116105119844</c:v>
                </c:pt>
                <c:pt idx="47">
                  <c:v>-0.74866341498183475</c:v>
                </c:pt>
                <c:pt idx="48">
                  <c:v>-0.7449047662535746</c:v>
                </c:pt>
                <c:pt idx="49">
                  <c:v>-0.7311927700420664</c:v>
                </c:pt>
                <c:pt idx="50">
                  <c:v>-0.70766443208087249</c:v>
                </c:pt>
                <c:pt idx="51">
                  <c:v>-0.67455483974546637</c:v>
                </c:pt>
                <c:pt idx="52">
                  <c:v>-0.63219481313788717</c:v>
                </c:pt>
                <c:pt idx="53">
                  <c:v>-0.58100759964163529</c:v>
                </c:pt>
                <c:pt idx="54">
                  <c:v>-0.52150464497372107</c:v>
                </c:pt>
                <c:pt idx="55">
                  <c:v>-0.4542804829881259</c:v>
                </c:pt>
                <c:pt idx="56">
                  <c:v>-0.3800067952900556</c:v>
                </c:pt>
                <c:pt idx="57">
                  <c:v>-0.29942570001537155</c:v>
                </c:pt>
                <c:pt idx="58">
                  <c:v>-0.21334233683149134</c:v>
                </c:pt>
                <c:pt idx="59">
                  <c:v>-0.12261682224796999</c:v>
                </c:pt>
                <c:pt idx="60">
                  <c:v>-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-2.0500783828676428E-2</c:v>
                </c:pt>
                <c:pt idx="98">
                  <c:v>-0.11521928666966236</c:v>
                </c:pt>
                <c:pt idx="99">
                  <c:v>-0.20627605119305531</c:v>
                </c:pt>
                <c:pt idx="100">
                  <c:v>-0.29276126830710375</c:v>
                </c:pt>
                <c:pt idx="101">
                  <c:v>-0.37381080631061608</c:v>
                </c:pt>
                <c:pt idx="102">
                  <c:v>-0.4486148450112763</c:v>
                </c:pt>
                <c:pt idx="103">
                  <c:v>-0.5164259671813165</c:v>
                </c:pt>
                <c:pt idx="104">
                  <c:v>-0.57656662650338775</c:v>
                </c:pt>
                <c:pt idx="105">
                  <c:v>-0.62843591738940408</c:v>
                </c:pt>
                <c:pt idx="106">
                  <c:v>-0.67151557903054049</c:v>
                </c:pt>
                <c:pt idx="107">
                  <c:v>-0.70537517368792191</c:v>
                </c:pt>
                <c:pt idx="108">
                  <c:v>-0.72967638748422559</c:v>
                </c:pt>
                <c:pt idx="109">
                  <c:v>-0.74417641072411134</c:v>
                </c:pt>
                <c:pt idx="110">
                  <c:v>-0.74873036396843751</c:v>
                </c:pt>
                <c:pt idx="111">
                  <c:v>-0.74329274562172309</c:v>
                </c:pt>
                <c:pt idx="112">
                  <c:v>-0.72791788656905143</c:v>
                </c:pt>
                <c:pt idx="113">
                  <c:v>-0.70275940731982289</c:v>
                </c:pt>
                <c:pt idx="114">
                  <c:v>-0.66806868308240963</c:v>
                </c:pt>
                <c:pt idx="115">
                  <c:v>-0.62419233210616243</c:v>
                </c:pt>
                <c:pt idx="116">
                  <c:v>-0.57156875238644278</c:v>
                </c:pt>
                <c:pt idx="117">
                  <c:v>-0.51072374133676735</c:v>
                </c:pt>
                <c:pt idx="118">
                  <c:v>-0.44226524219485636</c:v>
                </c:pt>
                <c:pt idx="119">
                  <c:v>-0.36687726965476725</c:v>
                </c:pt>
                <c:pt idx="120">
                  <c:v>-0.28531307541816892</c:v>
                </c:pt>
                <c:pt idx="121">
                  <c:v>-0.19838762195233545</c:v>
                </c:pt>
                <c:pt idx="122">
                  <c:v>-0.10696943965456268</c:v>
                </c:pt>
                <c:pt idx="123">
                  <c:v>-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-3.6643474082799277E-2</c:v>
                </c:pt>
                <c:pt idx="161">
                  <c:v>-0.13081157460174309</c:v>
                </c:pt>
                <c:pt idx="162">
                  <c:v>-0.22116214381620014</c:v>
                </c:pt>
                <c:pt idx="163">
                  <c:v>-0.30679242870451334</c:v>
                </c:pt>
                <c:pt idx="164">
                  <c:v>-0.38684683976568141</c:v>
                </c:pt>
                <c:pt idx="165">
                  <c:v>-0.46052549978685703</c:v>
                </c:pt>
                <c:pt idx="166">
                  <c:v>-0.52709223595203247</c:v>
                </c:pt>
                <c:pt idx="167">
                  <c:v>-0.58588193543748068</c:v>
                </c:pt>
                <c:pt idx="168">
                  <c:v>-0.6363071909992386</c:v>
                </c:pt>
                <c:pt idx="169">
                  <c:v>-0.67786417015210243</c:v>
                </c:pt>
                <c:pt idx="170">
                  <c:v>-0.71013764929729084</c:v>
                </c:pt>
                <c:pt idx="171">
                  <c:v>-0.73280516249937744</c:v>
                </c:pt>
                <c:pt idx="172">
                  <c:v>-0.74564022345933001</c:v>
                </c:pt>
                <c:pt idx="173">
                  <c:v>-0.74851458849074515</c:v>
                </c:pt>
                <c:pt idx="174">
                  <c:v>-0.7413995378883671</c:v>
                </c:pt>
                <c:pt idx="175">
                  <c:v>-0.72436616288589151</c:v>
                </c:pt>
                <c:pt idx="176">
                  <c:v>-0.69758465533585801</c:v>
                </c:pt>
                <c:pt idx="177">
                  <c:v>-0.69758465533585801</c:v>
                </c:pt>
                <c:pt idx="178">
                  <c:v>-0.61594233690331524</c:v>
                </c:pt>
                <c:pt idx="179">
                  <c:v>-0.56189726907922255</c:v>
                </c:pt>
                <c:pt idx="180">
                  <c:v>-0.49972740418941003</c:v>
                </c:pt>
                <c:pt idx="181">
                  <c:v>-0.43005392297323392</c:v>
                </c:pt>
                <c:pt idx="182">
                  <c:v>-0.35357297982401809</c:v>
                </c:pt>
                <c:pt idx="183">
                  <c:v>-0.27104874704446552</c:v>
                </c:pt>
                <c:pt idx="184">
                  <c:v>-0.18330577948963073</c:v>
                </c:pt>
                <c:pt idx="185">
                  <c:v>-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E49D-44F4-84D2-F1E534A4898C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-4.3718321053724529E-3</c:v>
                </c:pt>
                <c:pt idx="34">
                  <c:v>-0.10216723998895547</c:v>
                </c:pt>
                <c:pt idx="35">
                  <c:v>-0.19740936565174408</c:v>
                </c:pt>
                <c:pt idx="36">
                  <c:v>-0.28914658125697668</c:v>
                </c:pt>
                <c:pt idx="37">
                  <c:v>-0.37646227887061767</c:v>
                </c:pt>
                <c:pt idx="38">
                  <c:v>-0.45848402890484319</c:v>
                </c:pt>
                <c:pt idx="39">
                  <c:v>-0.53439229714609804</c:v>
                </c:pt>
                <c:pt idx="40">
                  <c:v>-0.60342863327005247</c:v>
                </c:pt>
                <c:pt idx="41">
                  <c:v>-0.66490324902653453</c:v>
                </c:pt>
                <c:pt idx="42">
                  <c:v>-0.71820191037571246</c:v>
                </c:pt>
                <c:pt idx="43">
                  <c:v>-0.76279207471157917</c:v>
                </c:pt>
                <c:pt idx="44">
                  <c:v>-0.79822821185164028</c:v>
                </c:pt>
                <c:pt idx="45">
                  <c:v>-0.82415625562722128</c:v>
                </c:pt>
                <c:pt idx="46">
                  <c:v>-0.84031714159558868</c:v>
                </c:pt>
                <c:pt idx="47">
                  <c:v>-0.8465493955262251</c:v>
                </c:pt>
                <c:pt idx="48">
                  <c:v>-0.84279074679796495</c:v>
                </c:pt>
                <c:pt idx="49">
                  <c:v>-0.82907875058645675</c:v>
                </c:pt>
                <c:pt idx="50">
                  <c:v>-0.80555041262526272</c:v>
                </c:pt>
                <c:pt idx="51">
                  <c:v>-0.77244082028985672</c:v>
                </c:pt>
                <c:pt idx="52">
                  <c:v>-0.73008079368227741</c:v>
                </c:pt>
                <c:pt idx="53">
                  <c:v>-0.67889358018602552</c:v>
                </c:pt>
                <c:pt idx="54">
                  <c:v>-0.61939062551811142</c:v>
                </c:pt>
                <c:pt idx="55">
                  <c:v>-0.55216646353251619</c:v>
                </c:pt>
                <c:pt idx="56">
                  <c:v>-0.47789277583444589</c:v>
                </c:pt>
                <c:pt idx="57">
                  <c:v>-0.39731168055976185</c:v>
                </c:pt>
                <c:pt idx="58">
                  <c:v>-0.31122831737588164</c:v>
                </c:pt>
                <c:pt idx="59">
                  <c:v>-0.22050280279236026</c:v>
                </c:pt>
                <c:pt idx="60">
                  <c:v>-0.1260416361610501</c:v>
                </c:pt>
                <c:pt idx="61">
                  <c:v>-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-2.0952919185103891E-2</c:v>
                </c:pt>
                <c:pt idx="97">
                  <c:v>-0.11838676437306669</c:v>
                </c:pt>
                <c:pt idx="98">
                  <c:v>-0.21310526721405262</c:v>
                </c:pt>
                <c:pt idx="99">
                  <c:v>-0.3041620317374456</c:v>
                </c:pt>
                <c:pt idx="100">
                  <c:v>-0.39064724885149404</c:v>
                </c:pt>
                <c:pt idx="101">
                  <c:v>-0.47169678685500638</c:v>
                </c:pt>
                <c:pt idx="102">
                  <c:v>-0.54650082555566659</c:v>
                </c:pt>
                <c:pt idx="103">
                  <c:v>-0.61431194772570674</c:v>
                </c:pt>
                <c:pt idx="104">
                  <c:v>-0.67445260704777799</c:v>
                </c:pt>
                <c:pt idx="105">
                  <c:v>-0.72632189793379431</c:v>
                </c:pt>
                <c:pt idx="106">
                  <c:v>-0.76940155957493084</c:v>
                </c:pt>
                <c:pt idx="107">
                  <c:v>-0.80326115423231215</c:v>
                </c:pt>
                <c:pt idx="108">
                  <c:v>-0.82756236802861582</c:v>
                </c:pt>
                <c:pt idx="109">
                  <c:v>-0.84206239126850169</c:v>
                </c:pt>
                <c:pt idx="110">
                  <c:v>-0.84661634451282775</c:v>
                </c:pt>
                <c:pt idx="111">
                  <c:v>-0.84117872616611344</c:v>
                </c:pt>
                <c:pt idx="112">
                  <c:v>-0.82580386711344167</c:v>
                </c:pt>
                <c:pt idx="113">
                  <c:v>-0.80064538786421324</c:v>
                </c:pt>
                <c:pt idx="114">
                  <c:v>-0.76595466362679998</c:v>
                </c:pt>
                <c:pt idx="115">
                  <c:v>-0.72207831265055278</c:v>
                </c:pt>
                <c:pt idx="116">
                  <c:v>-0.66945473293083313</c:v>
                </c:pt>
                <c:pt idx="117">
                  <c:v>-0.60860972188115758</c:v>
                </c:pt>
                <c:pt idx="118">
                  <c:v>-0.54015122273924665</c:v>
                </c:pt>
                <c:pt idx="119">
                  <c:v>-0.46476325019915754</c:v>
                </c:pt>
                <c:pt idx="120">
                  <c:v>-0.38319905596255921</c:v>
                </c:pt>
                <c:pt idx="121">
                  <c:v>-0.29627360249672574</c:v>
                </c:pt>
                <c:pt idx="122">
                  <c:v>-0.20485542019895295</c:v>
                </c:pt>
                <c:pt idx="123">
                  <c:v>-0.10985792932792518</c:v>
                </c:pt>
                <c:pt idx="124">
                  <c:v>-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-3.7484719336313616E-2</c:v>
                </c:pt>
                <c:pt idx="160">
                  <c:v>-0.13452945462718954</c:v>
                </c:pt>
                <c:pt idx="161">
                  <c:v>-0.22869755514613335</c:v>
                </c:pt>
                <c:pt idx="162">
                  <c:v>-0.31904812436059038</c:v>
                </c:pt>
                <c:pt idx="163">
                  <c:v>-0.40467840924890364</c:v>
                </c:pt>
                <c:pt idx="164">
                  <c:v>-0.4847328203100717</c:v>
                </c:pt>
                <c:pt idx="165">
                  <c:v>-0.55841148033124732</c:v>
                </c:pt>
                <c:pt idx="166">
                  <c:v>-0.62497821649642271</c:v>
                </c:pt>
                <c:pt idx="167">
                  <c:v>-0.68376791598187103</c:v>
                </c:pt>
                <c:pt idx="168">
                  <c:v>-0.73419317154362884</c:v>
                </c:pt>
                <c:pt idx="169">
                  <c:v>-0.77575015069649267</c:v>
                </c:pt>
                <c:pt idx="170">
                  <c:v>-0.80802362984168108</c:v>
                </c:pt>
                <c:pt idx="171">
                  <c:v>-0.83069114304376768</c:v>
                </c:pt>
                <c:pt idx="172">
                  <c:v>-0.84352620400372036</c:v>
                </c:pt>
                <c:pt idx="173">
                  <c:v>-0.84640056903513539</c:v>
                </c:pt>
                <c:pt idx="174">
                  <c:v>-0.83928551843275745</c:v>
                </c:pt>
                <c:pt idx="175">
                  <c:v>-0.82225214343028186</c:v>
                </c:pt>
                <c:pt idx="176">
                  <c:v>-0.79547063588024824</c:v>
                </c:pt>
                <c:pt idx="177">
                  <c:v>-0.79547063588024824</c:v>
                </c:pt>
                <c:pt idx="178">
                  <c:v>-0.71382831744770558</c:v>
                </c:pt>
                <c:pt idx="179">
                  <c:v>-0.65978324962361279</c:v>
                </c:pt>
                <c:pt idx="180">
                  <c:v>-0.59761338473380032</c:v>
                </c:pt>
                <c:pt idx="181">
                  <c:v>-0.52793990351762421</c:v>
                </c:pt>
                <c:pt idx="182">
                  <c:v>-0.45145896036840838</c:v>
                </c:pt>
                <c:pt idx="183">
                  <c:v>-0.36893472758885582</c:v>
                </c:pt>
                <c:pt idx="184">
                  <c:v>-0.28119176003402102</c:v>
                </c:pt>
                <c:pt idx="185">
                  <c:v>-0.18910675643173677</c:v>
                </c:pt>
                <c:pt idx="186">
                  <c:v>-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E49D-44F4-84D2-F1E534A4898C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-4.4187228649188032E-3</c:v>
                </c:pt>
                <c:pt idx="33">
                  <c:v>-0.10379027358058693</c:v>
                </c:pt>
                <c:pt idx="34">
                  <c:v>-0.20158568146416994</c:v>
                </c:pt>
                <c:pt idx="35">
                  <c:v>-0.29682780712695855</c:v>
                </c:pt>
                <c:pt idx="36">
                  <c:v>-0.38856502273219118</c:v>
                </c:pt>
                <c:pt idx="37">
                  <c:v>-0.47588072034583212</c:v>
                </c:pt>
                <c:pt idx="38">
                  <c:v>-0.55790247038005769</c:v>
                </c:pt>
                <c:pt idx="39">
                  <c:v>-0.63381073862131254</c:v>
                </c:pt>
                <c:pt idx="40">
                  <c:v>-0.70284707474526686</c:v>
                </c:pt>
                <c:pt idx="41">
                  <c:v>-0.76432169050174892</c:v>
                </c:pt>
                <c:pt idx="42">
                  <c:v>-0.81762035185092685</c:v>
                </c:pt>
                <c:pt idx="43">
                  <c:v>-0.86221051618679367</c:v>
                </c:pt>
                <c:pt idx="44">
                  <c:v>-0.89764665332685478</c:v>
                </c:pt>
                <c:pt idx="45">
                  <c:v>-0.92357469710243567</c:v>
                </c:pt>
                <c:pt idx="46">
                  <c:v>-0.93973558307080318</c:v>
                </c:pt>
                <c:pt idx="47">
                  <c:v>-0.94596783700143949</c:v>
                </c:pt>
                <c:pt idx="48">
                  <c:v>-0.94220918827317934</c:v>
                </c:pt>
                <c:pt idx="49">
                  <c:v>-0.92849719206167114</c:v>
                </c:pt>
                <c:pt idx="50">
                  <c:v>-0.90496885410047723</c:v>
                </c:pt>
                <c:pt idx="51">
                  <c:v>-0.87185926176507111</c:v>
                </c:pt>
                <c:pt idx="52">
                  <c:v>-0.82949923515749191</c:v>
                </c:pt>
                <c:pt idx="53">
                  <c:v>-0.77831202166124003</c:v>
                </c:pt>
                <c:pt idx="54">
                  <c:v>-0.71880906699332581</c:v>
                </c:pt>
                <c:pt idx="55">
                  <c:v>-0.6515849050077307</c:v>
                </c:pt>
                <c:pt idx="56">
                  <c:v>-0.5773112173096604</c:v>
                </c:pt>
                <c:pt idx="57">
                  <c:v>-0.4967301220349763</c:v>
                </c:pt>
                <c:pt idx="58">
                  <c:v>-0.41064675885109608</c:v>
                </c:pt>
                <c:pt idx="59">
                  <c:v>-0.31992124426757473</c:v>
                </c:pt>
                <c:pt idx="60">
                  <c:v>-0.22546007763626458</c:v>
                </c:pt>
                <c:pt idx="61">
                  <c:v>-0.12820708370943459</c:v>
                </c:pt>
                <c:pt idx="62">
                  <c:v>-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-2.1195699899148018E-2</c:v>
                </c:pt>
                <c:pt idx="96">
                  <c:v>-0.12037136066031837</c:v>
                </c:pt>
                <c:pt idx="97">
                  <c:v>-0.21780520584828117</c:v>
                </c:pt>
                <c:pt idx="98">
                  <c:v>-0.3125237086892671</c:v>
                </c:pt>
                <c:pt idx="99">
                  <c:v>-0.40358047321266005</c:v>
                </c:pt>
                <c:pt idx="100">
                  <c:v>-0.49006569032670849</c:v>
                </c:pt>
                <c:pt idx="101">
                  <c:v>-0.57111522833022077</c:v>
                </c:pt>
                <c:pt idx="102">
                  <c:v>-0.64591926703088109</c:v>
                </c:pt>
                <c:pt idx="103">
                  <c:v>-0.71373038920092124</c:v>
                </c:pt>
                <c:pt idx="104">
                  <c:v>-0.77387104852299249</c:v>
                </c:pt>
                <c:pt idx="105">
                  <c:v>-0.82574033940900882</c:v>
                </c:pt>
                <c:pt idx="106">
                  <c:v>-0.86882000105014523</c:v>
                </c:pt>
                <c:pt idx="107">
                  <c:v>-0.90267959570752665</c:v>
                </c:pt>
                <c:pt idx="108">
                  <c:v>-0.92698080950383033</c:v>
                </c:pt>
                <c:pt idx="109">
                  <c:v>-0.94148083274371608</c:v>
                </c:pt>
                <c:pt idx="110">
                  <c:v>-0.94603478598804225</c:v>
                </c:pt>
                <c:pt idx="111">
                  <c:v>-0.94059716764132784</c:v>
                </c:pt>
                <c:pt idx="112">
                  <c:v>-0.92522230858865617</c:v>
                </c:pt>
                <c:pt idx="113">
                  <c:v>-0.90006382933942763</c:v>
                </c:pt>
                <c:pt idx="114">
                  <c:v>-0.86537310510201437</c:v>
                </c:pt>
                <c:pt idx="115">
                  <c:v>-0.82149675412576717</c:v>
                </c:pt>
                <c:pt idx="116">
                  <c:v>-0.76887317440604752</c:v>
                </c:pt>
                <c:pt idx="117">
                  <c:v>-0.70802816335637209</c:v>
                </c:pt>
                <c:pt idx="118">
                  <c:v>-0.63956966421446104</c:v>
                </c:pt>
                <c:pt idx="119">
                  <c:v>-0.56418169167437204</c:v>
                </c:pt>
                <c:pt idx="120">
                  <c:v>-0.48261749743777366</c:v>
                </c:pt>
                <c:pt idx="121">
                  <c:v>-0.39569204397194019</c:v>
                </c:pt>
                <c:pt idx="122">
                  <c:v>-0.30427386167416742</c:v>
                </c:pt>
                <c:pt idx="123">
                  <c:v>-0.20927637080313966</c:v>
                </c:pt>
                <c:pt idx="124">
                  <c:v>-0.11164875488564813</c:v>
                </c:pt>
                <c:pt idx="125">
                  <c:v>-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-3.7951429665020353E-2</c:v>
                </c:pt>
                <c:pt idx="159">
                  <c:v>-0.13690316081152809</c:v>
                </c:pt>
                <c:pt idx="160">
                  <c:v>-0.23394789610240402</c:v>
                </c:pt>
                <c:pt idx="161">
                  <c:v>-0.32811599662134783</c:v>
                </c:pt>
                <c:pt idx="162">
                  <c:v>-0.41846656583580488</c:v>
                </c:pt>
                <c:pt idx="163">
                  <c:v>-0.50409685072411814</c:v>
                </c:pt>
                <c:pt idx="164">
                  <c:v>-0.5841512617852862</c:v>
                </c:pt>
                <c:pt idx="165">
                  <c:v>-0.65782992180646183</c:v>
                </c:pt>
                <c:pt idx="166">
                  <c:v>-0.72439665797163721</c:v>
                </c:pt>
                <c:pt idx="167">
                  <c:v>-0.78318635745708542</c:v>
                </c:pt>
                <c:pt idx="168">
                  <c:v>-0.83361161301884334</c:v>
                </c:pt>
                <c:pt idx="169">
                  <c:v>-0.87516859217170717</c:v>
                </c:pt>
                <c:pt idx="170">
                  <c:v>-0.90744207131689558</c:v>
                </c:pt>
                <c:pt idx="171">
                  <c:v>-0.93010958451898218</c:v>
                </c:pt>
                <c:pt idx="172">
                  <c:v>-0.94294464547893475</c:v>
                </c:pt>
                <c:pt idx="173">
                  <c:v>-0.94581901051034989</c:v>
                </c:pt>
                <c:pt idx="174">
                  <c:v>-0.93870395990797184</c:v>
                </c:pt>
                <c:pt idx="175">
                  <c:v>-0.92167058490549625</c:v>
                </c:pt>
                <c:pt idx="176">
                  <c:v>-0.89488907735546275</c:v>
                </c:pt>
                <c:pt idx="177">
                  <c:v>-0.89488907735546275</c:v>
                </c:pt>
                <c:pt idx="178">
                  <c:v>-0.81324675892291998</c:v>
                </c:pt>
                <c:pt idx="179">
                  <c:v>-0.75920169109882729</c:v>
                </c:pt>
                <c:pt idx="180">
                  <c:v>-0.69703182620901472</c:v>
                </c:pt>
                <c:pt idx="181">
                  <c:v>-0.6273583449928386</c:v>
                </c:pt>
                <c:pt idx="182">
                  <c:v>-0.55087740184362288</c:v>
                </c:pt>
                <c:pt idx="183">
                  <c:v>-0.46835316906407026</c:v>
                </c:pt>
                <c:pt idx="184">
                  <c:v>-0.38061020150923547</c:v>
                </c:pt>
                <c:pt idx="185">
                  <c:v>-0.28852519790695125</c:v>
                </c:pt>
                <c:pt idx="186">
                  <c:v>-0.1930182411739596</c:v>
                </c:pt>
                <c:pt idx="187">
                  <c:v>-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E49D-44F4-84D2-F1E534A4898C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0:$GT$90</c:f>
              <c:numCache>
                <c:formatCode>General</c:formatCode>
                <c:ptCount val="201"/>
                <c:pt idx="0">
                  <c:v>-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-4.4214632062340373E-3</c:v>
                </c:pt>
                <c:pt idx="32">
                  <c:v>-0.10437626906710462</c:v>
                </c:pt>
                <c:pt idx="33">
                  <c:v>-0.20374781978277273</c:v>
                </c:pt>
                <c:pt idx="34">
                  <c:v>-0.30154322766635577</c:v>
                </c:pt>
                <c:pt idx="35">
                  <c:v>-0.39678535332914439</c:v>
                </c:pt>
                <c:pt idx="36">
                  <c:v>-0.48852256893437701</c:v>
                </c:pt>
                <c:pt idx="37">
                  <c:v>-0.57583826654801795</c:v>
                </c:pt>
                <c:pt idx="38">
                  <c:v>-0.65786001658224347</c:v>
                </c:pt>
                <c:pt idx="39">
                  <c:v>-0.73376828482349832</c:v>
                </c:pt>
                <c:pt idx="40">
                  <c:v>-0.80280462094745275</c:v>
                </c:pt>
                <c:pt idx="41">
                  <c:v>-0.86427923670393481</c:v>
                </c:pt>
                <c:pt idx="42">
                  <c:v>-0.91757789805311274</c:v>
                </c:pt>
                <c:pt idx="43">
                  <c:v>-0.96216806238897945</c:v>
                </c:pt>
                <c:pt idx="44">
                  <c:v>-0.99760419952904056</c:v>
                </c:pt>
                <c:pt idx="45">
                  <c:v>-1.0235322433046214</c:v>
                </c:pt>
                <c:pt idx="46">
                  <c:v>-1.039693129272989</c:v>
                </c:pt>
                <c:pt idx="47">
                  <c:v>-1.0459253832036253</c:v>
                </c:pt>
                <c:pt idx="48">
                  <c:v>-1.0421667344753651</c:v>
                </c:pt>
                <c:pt idx="49">
                  <c:v>-1.0284547382638569</c:v>
                </c:pt>
                <c:pt idx="50">
                  <c:v>-1.004926400302663</c:v>
                </c:pt>
                <c:pt idx="51">
                  <c:v>-0.971816807967257</c:v>
                </c:pt>
                <c:pt idx="52">
                  <c:v>-0.92945678135967769</c:v>
                </c:pt>
                <c:pt idx="53">
                  <c:v>-0.8782695678634258</c:v>
                </c:pt>
                <c:pt idx="54">
                  <c:v>-0.81876661319551169</c:v>
                </c:pt>
                <c:pt idx="55">
                  <c:v>-0.75154245120991647</c:v>
                </c:pt>
                <c:pt idx="56">
                  <c:v>-0.67726876351184617</c:v>
                </c:pt>
                <c:pt idx="57">
                  <c:v>-0.59668766823716213</c:v>
                </c:pt>
                <c:pt idx="58">
                  <c:v>-0.51060430505328191</c:v>
                </c:pt>
                <c:pt idx="59">
                  <c:v>-0.41987879046976057</c:v>
                </c:pt>
                <c:pt idx="60">
                  <c:v>-0.32541762383845041</c:v>
                </c:pt>
                <c:pt idx="61">
                  <c:v>-0.2281646299116204</c:v>
                </c:pt>
                <c:pt idx="62">
                  <c:v>-0.12909152845702093</c:v>
                </c:pt>
                <c:pt idx="63">
                  <c:v>-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-2.1226700186166764E-2</c:v>
                </c:pt>
                <c:pt idx="95">
                  <c:v>-0.12115324610133382</c:v>
                </c:pt>
                <c:pt idx="96">
                  <c:v>-0.22032890686250417</c:v>
                </c:pt>
                <c:pt idx="97">
                  <c:v>-0.317762752050467</c:v>
                </c:pt>
                <c:pt idx="98">
                  <c:v>-0.41248125489145293</c:v>
                </c:pt>
                <c:pt idx="99">
                  <c:v>-0.50353801941484588</c:v>
                </c:pt>
                <c:pt idx="100">
                  <c:v>-0.59002323652889432</c:v>
                </c:pt>
                <c:pt idx="101">
                  <c:v>-0.67107277453240666</c:v>
                </c:pt>
                <c:pt idx="102">
                  <c:v>-0.74587681323306687</c:v>
                </c:pt>
                <c:pt idx="103">
                  <c:v>-0.81368793540310702</c:v>
                </c:pt>
                <c:pt idx="104">
                  <c:v>-0.87382859472517826</c:v>
                </c:pt>
                <c:pt idx="105">
                  <c:v>-0.92569788561119459</c:v>
                </c:pt>
                <c:pt idx="106">
                  <c:v>-0.96877754725233112</c:v>
                </c:pt>
                <c:pt idx="107">
                  <c:v>-1.0026371419097124</c:v>
                </c:pt>
                <c:pt idx="108">
                  <c:v>-1.0269383557060161</c:v>
                </c:pt>
                <c:pt idx="109">
                  <c:v>-1.0414383789459019</c:v>
                </c:pt>
                <c:pt idx="110">
                  <c:v>-1.045992332190228</c:v>
                </c:pt>
                <c:pt idx="111">
                  <c:v>-1.0405547138435136</c:v>
                </c:pt>
                <c:pt idx="112">
                  <c:v>-1.0251798547908419</c:v>
                </c:pt>
                <c:pt idx="113">
                  <c:v>-1.0000213755416134</c:v>
                </c:pt>
                <c:pt idx="114">
                  <c:v>-0.96533065130420026</c:v>
                </c:pt>
                <c:pt idx="115">
                  <c:v>-0.92145430032795306</c:v>
                </c:pt>
                <c:pt idx="116">
                  <c:v>-0.86883072060823341</c:v>
                </c:pt>
                <c:pt idx="117">
                  <c:v>-0.80798570955855786</c:v>
                </c:pt>
                <c:pt idx="118">
                  <c:v>-0.73952721041664693</c:v>
                </c:pt>
                <c:pt idx="119">
                  <c:v>-0.66413923787655782</c:v>
                </c:pt>
                <c:pt idx="120">
                  <c:v>-0.58257504363995949</c:v>
                </c:pt>
                <c:pt idx="121">
                  <c:v>-0.49564959017412602</c:v>
                </c:pt>
                <c:pt idx="122">
                  <c:v>-0.40423140787635325</c:v>
                </c:pt>
                <c:pt idx="123">
                  <c:v>-0.30923391700532549</c:v>
                </c:pt>
                <c:pt idx="124">
                  <c:v>-0.21160630108783393</c:v>
                </c:pt>
                <c:pt idx="125">
                  <c:v>-0.11232402299072522</c:v>
                </c:pt>
                <c:pt idx="126">
                  <c:v>-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-3.8038941853587187E-2</c:v>
                </c:pt>
                <c:pt idx="158">
                  <c:v>-0.13790897586720616</c:v>
                </c:pt>
                <c:pt idx="159">
                  <c:v>-0.23686070701371389</c:v>
                </c:pt>
                <c:pt idx="160">
                  <c:v>-0.33390544230458985</c:v>
                </c:pt>
                <c:pt idx="161">
                  <c:v>-0.42807354282353366</c:v>
                </c:pt>
                <c:pt idx="162">
                  <c:v>-0.51842411203799066</c:v>
                </c:pt>
                <c:pt idx="163">
                  <c:v>-0.60405439692630392</c:v>
                </c:pt>
                <c:pt idx="164">
                  <c:v>-0.68410880798747198</c:v>
                </c:pt>
                <c:pt idx="165">
                  <c:v>-0.7577874680086476</c:v>
                </c:pt>
                <c:pt idx="166">
                  <c:v>-0.82435420417382299</c:v>
                </c:pt>
                <c:pt idx="167">
                  <c:v>-0.88314390365927131</c:v>
                </c:pt>
                <c:pt idx="168">
                  <c:v>-0.93356915922102912</c:v>
                </c:pt>
                <c:pt idx="169">
                  <c:v>-0.97512613837389295</c:v>
                </c:pt>
                <c:pt idx="170">
                  <c:v>-1.0073996175190814</c:v>
                </c:pt>
                <c:pt idx="171">
                  <c:v>-1.030067130721168</c:v>
                </c:pt>
                <c:pt idx="172">
                  <c:v>-1.0429021916811205</c:v>
                </c:pt>
                <c:pt idx="173">
                  <c:v>-1.0457765567125357</c:v>
                </c:pt>
                <c:pt idx="174">
                  <c:v>-1.0386615061101576</c:v>
                </c:pt>
                <c:pt idx="175">
                  <c:v>-1.021628131107682</c:v>
                </c:pt>
                <c:pt idx="176">
                  <c:v>-0.99484662355764852</c:v>
                </c:pt>
                <c:pt idx="177">
                  <c:v>-0.99484662355764852</c:v>
                </c:pt>
                <c:pt idx="178">
                  <c:v>-0.91320430512510586</c:v>
                </c:pt>
                <c:pt idx="179">
                  <c:v>-0.85915923730101307</c:v>
                </c:pt>
                <c:pt idx="180">
                  <c:v>-0.7969893724112006</c:v>
                </c:pt>
                <c:pt idx="181">
                  <c:v>-0.72731589119502449</c:v>
                </c:pt>
                <c:pt idx="182">
                  <c:v>-0.65083494804580866</c:v>
                </c:pt>
                <c:pt idx="183">
                  <c:v>-0.56831071526625609</c:v>
                </c:pt>
                <c:pt idx="184">
                  <c:v>-0.4805677477114213</c:v>
                </c:pt>
                <c:pt idx="185">
                  <c:v>-0.38848274410913708</c:v>
                </c:pt>
                <c:pt idx="186">
                  <c:v>-0.29297578737614544</c:v>
                </c:pt>
                <c:pt idx="187">
                  <c:v>-0.19500115145372332</c:v>
                </c:pt>
                <c:pt idx="188">
                  <c:v>-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E49D-44F4-84D2-F1E534A4898C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1:$GT$91</c:f>
              <c:numCache>
                <c:formatCode>General</c:formatCode>
                <c:ptCount val="201"/>
                <c:pt idx="0">
                  <c:v>-0.14550003380860121</c:v>
                </c:pt>
                <c:pt idx="1">
                  <c:v>-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-4.3800257487340011E-3</c:v>
                </c:pt>
                <c:pt idx="31">
                  <c:v>-0.10391937137531072</c:v>
                </c:pt>
                <c:pt idx="32">
                  <c:v>-0.20387417723618129</c:v>
                </c:pt>
                <c:pt idx="33">
                  <c:v>-0.30324572795184945</c:v>
                </c:pt>
                <c:pt idx="34">
                  <c:v>-0.40104113583543244</c:v>
                </c:pt>
                <c:pt idx="35">
                  <c:v>-0.49628326149822105</c:v>
                </c:pt>
                <c:pt idx="36">
                  <c:v>-0.58802047710345362</c:v>
                </c:pt>
                <c:pt idx="37">
                  <c:v>-0.67533617471709462</c:v>
                </c:pt>
                <c:pt idx="38">
                  <c:v>-0.75735792475132013</c:v>
                </c:pt>
                <c:pt idx="39">
                  <c:v>-0.83326619299257498</c:v>
                </c:pt>
                <c:pt idx="40">
                  <c:v>-0.90230252911652942</c:v>
                </c:pt>
                <c:pt idx="41">
                  <c:v>-0.96377714487301147</c:v>
                </c:pt>
                <c:pt idx="42">
                  <c:v>-1.0170758062221894</c:v>
                </c:pt>
                <c:pt idx="43">
                  <c:v>-1.0616659705580562</c:v>
                </c:pt>
                <c:pt idx="44">
                  <c:v>-1.0971021076981171</c:v>
                </c:pt>
                <c:pt idx="45">
                  <c:v>-1.1230301514736982</c:v>
                </c:pt>
                <c:pt idx="46">
                  <c:v>-1.1391910374420657</c:v>
                </c:pt>
                <c:pt idx="47">
                  <c:v>-1.145423291372702</c:v>
                </c:pt>
                <c:pt idx="48">
                  <c:v>-1.1416646426444419</c:v>
                </c:pt>
                <c:pt idx="49">
                  <c:v>-1.1279526464329337</c:v>
                </c:pt>
                <c:pt idx="50">
                  <c:v>-1.1044243084717396</c:v>
                </c:pt>
                <c:pt idx="51">
                  <c:v>-1.0713147161363337</c:v>
                </c:pt>
                <c:pt idx="52">
                  <c:v>-1.0289546895287542</c:v>
                </c:pt>
                <c:pt idx="53">
                  <c:v>-0.97776747603250247</c:v>
                </c:pt>
                <c:pt idx="54">
                  <c:v>-0.91826452136458836</c:v>
                </c:pt>
                <c:pt idx="55">
                  <c:v>-0.85104035937899314</c:v>
                </c:pt>
                <c:pt idx="56">
                  <c:v>-0.77676667168092284</c:v>
                </c:pt>
                <c:pt idx="57">
                  <c:v>-0.69618557640623879</c:v>
                </c:pt>
                <c:pt idx="58">
                  <c:v>-0.61010221322235858</c:v>
                </c:pt>
                <c:pt idx="59">
                  <c:v>-0.51937669863883729</c:v>
                </c:pt>
                <c:pt idx="60">
                  <c:v>-0.42491553200752707</c:v>
                </c:pt>
                <c:pt idx="61">
                  <c:v>-0.32766253808069712</c:v>
                </c:pt>
                <c:pt idx="62">
                  <c:v>-0.2285894366260976</c:v>
                </c:pt>
                <c:pt idx="63">
                  <c:v>-0.12868613332425149</c:v>
                </c:pt>
                <c:pt idx="64">
                  <c:v>-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-2.1045610301539508E-2</c:v>
                </c:pt>
                <c:pt idx="94">
                  <c:v>-0.12072460835524346</c:v>
                </c:pt>
                <c:pt idx="95">
                  <c:v>-0.22065115427041052</c:v>
                </c:pt>
                <c:pt idx="96">
                  <c:v>-0.31982681503158084</c:v>
                </c:pt>
                <c:pt idx="97">
                  <c:v>-0.41726066021954367</c:v>
                </c:pt>
                <c:pt idx="98">
                  <c:v>-0.5119791630605296</c:v>
                </c:pt>
                <c:pt idx="99">
                  <c:v>-0.60303592758392255</c:v>
                </c:pt>
                <c:pt idx="100">
                  <c:v>-0.68952114469797099</c:v>
                </c:pt>
                <c:pt idx="101">
                  <c:v>-0.77057068270148332</c:v>
                </c:pt>
                <c:pt idx="102">
                  <c:v>-0.84537472140214354</c:v>
                </c:pt>
                <c:pt idx="103">
                  <c:v>-0.91318584357218369</c:v>
                </c:pt>
                <c:pt idx="104">
                  <c:v>-0.97332650289425493</c:v>
                </c:pt>
                <c:pt idx="105">
                  <c:v>-1.0251957937802714</c:v>
                </c:pt>
                <c:pt idx="106">
                  <c:v>-1.0682754554214078</c:v>
                </c:pt>
                <c:pt idx="107">
                  <c:v>-1.1021350500787892</c:v>
                </c:pt>
                <c:pt idx="108">
                  <c:v>-1.1264362638750929</c:v>
                </c:pt>
                <c:pt idx="109">
                  <c:v>-1.1409362871149786</c:v>
                </c:pt>
                <c:pt idx="110">
                  <c:v>-1.1454902403593046</c:v>
                </c:pt>
                <c:pt idx="111">
                  <c:v>-1.1400526220125904</c:v>
                </c:pt>
                <c:pt idx="112">
                  <c:v>-1.1246777629599185</c:v>
                </c:pt>
                <c:pt idx="113">
                  <c:v>-1.0995192837106902</c:v>
                </c:pt>
                <c:pt idx="114">
                  <c:v>-1.0648285594732769</c:v>
                </c:pt>
                <c:pt idx="115">
                  <c:v>-1.0209522084970297</c:v>
                </c:pt>
                <c:pt idx="116">
                  <c:v>-0.96832862877731007</c:v>
                </c:pt>
                <c:pt idx="117">
                  <c:v>-0.90748361772763453</c:v>
                </c:pt>
                <c:pt idx="118">
                  <c:v>-0.83902511858572359</c:v>
                </c:pt>
                <c:pt idx="119">
                  <c:v>-0.76363714604563449</c:v>
                </c:pt>
                <c:pt idx="120">
                  <c:v>-0.68207295180903615</c:v>
                </c:pt>
                <c:pt idx="121">
                  <c:v>-0.59514749834320269</c:v>
                </c:pt>
                <c:pt idx="122">
                  <c:v>-0.50372931604542992</c:v>
                </c:pt>
                <c:pt idx="123">
                  <c:v>-0.40873182517440215</c:v>
                </c:pt>
                <c:pt idx="124">
                  <c:v>-0.31110420925691062</c:v>
                </c:pt>
                <c:pt idx="125">
                  <c:v>-0.21182193115980191</c:v>
                </c:pt>
                <c:pt idx="126">
                  <c:v>-0.11187698658746452</c:v>
                </c:pt>
                <c:pt idx="127">
                  <c:v>-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-3.7746381509157156E-2</c:v>
                </c:pt>
                <c:pt idx="157">
                  <c:v>-0.13753685002266386</c:v>
                </c:pt>
                <c:pt idx="158">
                  <c:v>-0.23740688403628285</c:v>
                </c:pt>
                <c:pt idx="159">
                  <c:v>-0.33635861518279059</c:v>
                </c:pt>
                <c:pt idx="160">
                  <c:v>-0.43340335047366652</c:v>
                </c:pt>
                <c:pt idx="161">
                  <c:v>-0.52757145099261038</c:v>
                </c:pt>
                <c:pt idx="162">
                  <c:v>-0.61792202020706744</c:v>
                </c:pt>
                <c:pt idx="163">
                  <c:v>-0.70355230509538058</c:v>
                </c:pt>
                <c:pt idx="164">
                  <c:v>-0.78360671615654864</c:v>
                </c:pt>
                <c:pt idx="165">
                  <c:v>-0.85728537617772427</c:v>
                </c:pt>
                <c:pt idx="166">
                  <c:v>-0.92385211234289966</c:v>
                </c:pt>
                <c:pt idx="167">
                  <c:v>-0.98264181182834798</c:v>
                </c:pt>
                <c:pt idx="168">
                  <c:v>-1.0330670673901059</c:v>
                </c:pt>
                <c:pt idx="169">
                  <c:v>-1.0746240465429695</c:v>
                </c:pt>
                <c:pt idx="170">
                  <c:v>-1.1068975256881579</c:v>
                </c:pt>
                <c:pt idx="171">
                  <c:v>-1.1295650388902447</c:v>
                </c:pt>
                <c:pt idx="172">
                  <c:v>-1.1424000998501973</c:v>
                </c:pt>
                <c:pt idx="173">
                  <c:v>-1.1452744648816124</c:v>
                </c:pt>
                <c:pt idx="174">
                  <c:v>-1.1381594142792344</c:v>
                </c:pt>
                <c:pt idx="175">
                  <c:v>-1.1211260392767588</c:v>
                </c:pt>
                <c:pt idx="176">
                  <c:v>-1.0943445317267253</c:v>
                </c:pt>
                <c:pt idx="177">
                  <c:v>-1.0943445317267253</c:v>
                </c:pt>
                <c:pt idx="178">
                  <c:v>-1.0127022132941825</c:v>
                </c:pt>
                <c:pt idx="179">
                  <c:v>-0.95865714547008973</c:v>
                </c:pt>
                <c:pt idx="180">
                  <c:v>-0.89648728058027727</c:v>
                </c:pt>
                <c:pt idx="181">
                  <c:v>-0.82681379936410115</c:v>
                </c:pt>
                <c:pt idx="182">
                  <c:v>-0.75033285621488532</c:v>
                </c:pt>
                <c:pt idx="183">
                  <c:v>-0.66780862343533276</c:v>
                </c:pt>
                <c:pt idx="184">
                  <c:v>-0.58006565588049797</c:v>
                </c:pt>
                <c:pt idx="185">
                  <c:v>-0.48798065227821374</c:v>
                </c:pt>
                <c:pt idx="186">
                  <c:v>-0.3924736955452221</c:v>
                </c:pt>
                <c:pt idx="187">
                  <c:v>-0.29449905962279999</c:v>
                </c:pt>
                <c:pt idx="188">
                  <c:v>-0.19503567468696864</c:v>
                </c:pt>
                <c:pt idx="189">
                  <c:v>-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E49D-44F4-84D2-F1E534A4898C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2:$GT$92</c:f>
              <c:numCache>
                <c:formatCode>General</c:formatCode>
                <c:ptCount val="201"/>
                <c:pt idx="0">
                  <c:v>-0.24354415373577906</c:v>
                </c:pt>
                <c:pt idx="1">
                  <c:v>-0.14371073708895091</c:v>
                </c:pt>
                <c:pt idx="2">
                  <c:v>-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-4.2948245217966363E-3</c:v>
                </c:pt>
                <c:pt idx="30">
                  <c:v>-0.10242414567591185</c:v>
                </c:pt>
                <c:pt idx="31">
                  <c:v>-0.20196349130248858</c:v>
                </c:pt>
                <c:pt idx="32">
                  <c:v>-0.30191829716335916</c:v>
                </c:pt>
                <c:pt idx="33">
                  <c:v>-0.40128984787902727</c:v>
                </c:pt>
                <c:pt idx="34">
                  <c:v>-0.49908525576261031</c:v>
                </c:pt>
                <c:pt idx="35">
                  <c:v>-0.59432738142539887</c:v>
                </c:pt>
                <c:pt idx="36">
                  <c:v>-0.6860645970306315</c:v>
                </c:pt>
                <c:pt idx="37">
                  <c:v>-0.77338029464427249</c:v>
                </c:pt>
                <c:pt idx="38">
                  <c:v>-0.85540204467849801</c:v>
                </c:pt>
                <c:pt idx="39">
                  <c:v>-0.93131031291975286</c:v>
                </c:pt>
                <c:pt idx="40">
                  <c:v>-1.0003466490437072</c:v>
                </c:pt>
                <c:pt idx="41">
                  <c:v>-1.0618212648001892</c:v>
                </c:pt>
                <c:pt idx="42">
                  <c:v>-1.1151199261493672</c:v>
                </c:pt>
                <c:pt idx="43">
                  <c:v>-1.159710090485234</c:v>
                </c:pt>
                <c:pt idx="44">
                  <c:v>-1.1951462276252951</c:v>
                </c:pt>
                <c:pt idx="45">
                  <c:v>-1.221074271400876</c:v>
                </c:pt>
                <c:pt idx="46">
                  <c:v>-1.2372351573692435</c:v>
                </c:pt>
                <c:pt idx="47">
                  <c:v>-1.2434674112998798</c:v>
                </c:pt>
                <c:pt idx="48">
                  <c:v>-1.2397087625716197</c:v>
                </c:pt>
                <c:pt idx="49">
                  <c:v>-1.2259967663601115</c:v>
                </c:pt>
                <c:pt idx="50">
                  <c:v>-1.2024684283989175</c:v>
                </c:pt>
                <c:pt idx="51">
                  <c:v>-1.1693588360635114</c:v>
                </c:pt>
                <c:pt idx="52">
                  <c:v>-1.1269988094559322</c:v>
                </c:pt>
                <c:pt idx="53">
                  <c:v>-1.0758115959596803</c:v>
                </c:pt>
                <c:pt idx="54">
                  <c:v>-1.0163086412917661</c:v>
                </c:pt>
                <c:pt idx="55">
                  <c:v>-0.94908447930617101</c:v>
                </c:pt>
                <c:pt idx="56">
                  <c:v>-0.87481079160810071</c:v>
                </c:pt>
                <c:pt idx="57">
                  <c:v>-0.79422969633341667</c:v>
                </c:pt>
                <c:pt idx="58">
                  <c:v>-0.70814633314953646</c:v>
                </c:pt>
                <c:pt idx="59">
                  <c:v>-0.61742081856601505</c:v>
                </c:pt>
                <c:pt idx="60">
                  <c:v>-0.52295965193470495</c:v>
                </c:pt>
                <c:pt idx="61">
                  <c:v>-0.42570665800787494</c:v>
                </c:pt>
                <c:pt idx="62">
                  <c:v>-0.32663355655327547</c:v>
                </c:pt>
                <c:pt idx="63">
                  <c:v>-0.22673025325142934</c:v>
                </c:pt>
                <c:pt idx="64">
                  <c:v>-0.12699494888528542</c:v>
                </c:pt>
                <c:pt idx="65">
                  <c:v>-2.8424165647963545E-2</c:v>
                </c:pt>
                <c:pt idx="66">
                  <c:v>-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-2.0654239635531424E-2</c:v>
                </c:pt>
                <c:pt idx="93">
                  <c:v>-0.11908973022871736</c:v>
                </c:pt>
                <c:pt idx="94">
                  <c:v>-0.2187687282824213</c:v>
                </c:pt>
                <c:pt idx="95">
                  <c:v>-0.31869527419758836</c:v>
                </c:pt>
                <c:pt idx="96">
                  <c:v>-0.41787093495875871</c:v>
                </c:pt>
                <c:pt idx="97">
                  <c:v>-0.51530478014672154</c:v>
                </c:pt>
                <c:pt idx="98">
                  <c:v>-0.61002328298770747</c:v>
                </c:pt>
                <c:pt idx="99">
                  <c:v>-0.70108004751110042</c:v>
                </c:pt>
                <c:pt idx="100">
                  <c:v>-0.78756526462514886</c:v>
                </c:pt>
                <c:pt idx="101">
                  <c:v>-0.8686148026286612</c:v>
                </c:pt>
                <c:pt idx="102">
                  <c:v>-0.94341884132932141</c:v>
                </c:pt>
                <c:pt idx="103">
                  <c:v>-1.0112299634993616</c:v>
                </c:pt>
                <c:pt idx="104">
                  <c:v>-1.0713706228214328</c:v>
                </c:pt>
                <c:pt idx="105">
                  <c:v>-1.1232399137074491</c:v>
                </c:pt>
                <c:pt idx="106">
                  <c:v>-1.1663195753485855</c:v>
                </c:pt>
                <c:pt idx="107">
                  <c:v>-1.200179170005967</c:v>
                </c:pt>
                <c:pt idx="108">
                  <c:v>-1.2244803838022706</c:v>
                </c:pt>
                <c:pt idx="109">
                  <c:v>-1.2389804070421564</c:v>
                </c:pt>
                <c:pt idx="110">
                  <c:v>-1.2435343602864826</c:v>
                </c:pt>
                <c:pt idx="111">
                  <c:v>-1.2380967419397682</c:v>
                </c:pt>
                <c:pt idx="112">
                  <c:v>-1.2227218828870965</c:v>
                </c:pt>
                <c:pt idx="113">
                  <c:v>-1.197563403637868</c:v>
                </c:pt>
                <c:pt idx="114">
                  <c:v>-1.1628726794004547</c:v>
                </c:pt>
                <c:pt idx="115">
                  <c:v>-1.1189963284242075</c:v>
                </c:pt>
                <c:pt idx="116">
                  <c:v>-1.0663727487044878</c:v>
                </c:pt>
                <c:pt idx="117">
                  <c:v>-1.0055277376548124</c:v>
                </c:pt>
                <c:pt idx="118">
                  <c:v>-0.93706923851290147</c:v>
                </c:pt>
                <c:pt idx="119">
                  <c:v>-0.86168126597281236</c:v>
                </c:pt>
                <c:pt idx="120">
                  <c:v>-0.78011707173621403</c:v>
                </c:pt>
                <c:pt idx="121">
                  <c:v>-0.69319161827038056</c:v>
                </c:pt>
                <c:pt idx="122">
                  <c:v>-0.6017734359726078</c:v>
                </c:pt>
                <c:pt idx="123">
                  <c:v>-0.50677594510157997</c:v>
                </c:pt>
                <c:pt idx="124">
                  <c:v>-0.4091483291840885</c:v>
                </c:pt>
                <c:pt idx="125">
                  <c:v>-0.30986605108697973</c:v>
                </c:pt>
                <c:pt idx="126">
                  <c:v>-0.20992110651464235</c:v>
                </c:pt>
                <c:pt idx="127">
                  <c:v>-0.11031211231583685</c:v>
                </c:pt>
                <c:pt idx="128">
                  <c:v>-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-3.7076671797982463E-2</c:v>
                </c:pt>
                <c:pt idx="156">
                  <c:v>-0.135790501436335</c:v>
                </c:pt>
                <c:pt idx="157">
                  <c:v>-0.23558096994984171</c:v>
                </c:pt>
                <c:pt idx="158">
                  <c:v>-0.33545100396346073</c:v>
                </c:pt>
                <c:pt idx="159">
                  <c:v>-0.43440273510996841</c:v>
                </c:pt>
                <c:pt idx="160">
                  <c:v>-0.53144747040084439</c:v>
                </c:pt>
                <c:pt idx="161">
                  <c:v>-0.62561557091978814</c:v>
                </c:pt>
                <c:pt idx="162">
                  <c:v>-0.7159661401342452</c:v>
                </c:pt>
                <c:pt idx="163">
                  <c:v>-0.80159642502255846</c:v>
                </c:pt>
                <c:pt idx="164">
                  <c:v>-0.88165083608372652</c:v>
                </c:pt>
                <c:pt idx="165">
                  <c:v>-0.95532949610490214</c:v>
                </c:pt>
                <c:pt idx="166">
                  <c:v>-1.0218962322700775</c:v>
                </c:pt>
                <c:pt idx="167">
                  <c:v>-1.0806859317555257</c:v>
                </c:pt>
                <c:pt idx="168">
                  <c:v>-1.1311111873172837</c:v>
                </c:pt>
                <c:pt idx="169">
                  <c:v>-1.1726681664701475</c:v>
                </c:pt>
                <c:pt idx="170">
                  <c:v>-1.2049416456153359</c:v>
                </c:pt>
                <c:pt idx="171">
                  <c:v>-1.2276091588174225</c:v>
                </c:pt>
                <c:pt idx="172">
                  <c:v>-1.2404442197773751</c:v>
                </c:pt>
                <c:pt idx="173">
                  <c:v>-1.2433185848087902</c:v>
                </c:pt>
                <c:pt idx="174">
                  <c:v>-1.2362035342064122</c:v>
                </c:pt>
                <c:pt idx="175">
                  <c:v>-1.2191701592039366</c:v>
                </c:pt>
                <c:pt idx="176">
                  <c:v>-1.1923886516539031</c:v>
                </c:pt>
                <c:pt idx="177">
                  <c:v>-1.1923886516539031</c:v>
                </c:pt>
                <c:pt idx="178">
                  <c:v>-1.1107463332213603</c:v>
                </c:pt>
                <c:pt idx="179">
                  <c:v>-1.0567012653972676</c:v>
                </c:pt>
                <c:pt idx="180">
                  <c:v>-0.99453140050745514</c:v>
                </c:pt>
                <c:pt idx="181">
                  <c:v>-0.92485791929127903</c:v>
                </c:pt>
                <c:pt idx="182">
                  <c:v>-0.8483769761420632</c:v>
                </c:pt>
                <c:pt idx="183">
                  <c:v>-0.76585274336251064</c:v>
                </c:pt>
                <c:pt idx="184">
                  <c:v>-0.67810977580767584</c:v>
                </c:pt>
                <c:pt idx="185">
                  <c:v>-0.58602477220539162</c:v>
                </c:pt>
                <c:pt idx="186">
                  <c:v>-0.49051781547239992</c:v>
                </c:pt>
                <c:pt idx="187">
                  <c:v>-0.39254317954997786</c:v>
                </c:pt>
                <c:pt idx="188">
                  <c:v>-0.29307979461414646</c:v>
                </c:pt>
                <c:pt idx="189">
                  <c:v>-0.19312146592896784</c:v>
                </c:pt>
                <c:pt idx="190">
                  <c:v>-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E49D-44F4-84D2-F1E534A4898C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3:$GT$93</c:f>
              <c:numCache>
                <c:formatCode>General</c:formatCode>
                <c:ptCount val="201"/>
                <c:pt idx="0">
                  <c:v>-0.33915486098382286</c:v>
                </c:pt>
                <c:pt idx="1">
                  <c:v>-0.2393214443369947</c:v>
                </c:pt>
                <c:pt idx="2">
                  <c:v>-0.14048553018876164</c:v>
                </c:pt>
                <c:pt idx="3">
                  <c:v>-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-4.1667108279177523E-3</c:v>
                </c:pt>
                <c:pt idx="29">
                  <c:v>-9.9905531769840433E-2</c:v>
                </c:pt>
                <c:pt idx="30">
                  <c:v>-0.19803485292395565</c:v>
                </c:pt>
                <c:pt idx="31">
                  <c:v>-0.29757419855053235</c:v>
                </c:pt>
                <c:pt idx="32">
                  <c:v>-0.39752900441140293</c:v>
                </c:pt>
                <c:pt idx="33">
                  <c:v>-0.4969005551270711</c:v>
                </c:pt>
                <c:pt idx="34">
                  <c:v>-0.59469596301065408</c:v>
                </c:pt>
                <c:pt idx="35">
                  <c:v>-0.68993808867344275</c:v>
                </c:pt>
                <c:pt idx="36">
                  <c:v>-0.78167530427867526</c:v>
                </c:pt>
                <c:pt idx="37">
                  <c:v>-0.86899100189231626</c:v>
                </c:pt>
                <c:pt idx="38">
                  <c:v>-0.95101275192654178</c:v>
                </c:pt>
                <c:pt idx="39">
                  <c:v>-1.0269210201677965</c:v>
                </c:pt>
                <c:pt idx="40">
                  <c:v>-1.0959573562917511</c:v>
                </c:pt>
                <c:pt idx="41">
                  <c:v>-1.1574319720482331</c:v>
                </c:pt>
                <c:pt idx="42">
                  <c:v>-1.210730633397411</c:v>
                </c:pt>
                <c:pt idx="43">
                  <c:v>-1.2553207977332779</c:v>
                </c:pt>
                <c:pt idx="44">
                  <c:v>-1.2907569348733388</c:v>
                </c:pt>
                <c:pt idx="45">
                  <c:v>-1.3166849786489199</c:v>
                </c:pt>
                <c:pt idx="46">
                  <c:v>-1.3328458646172874</c:v>
                </c:pt>
                <c:pt idx="47">
                  <c:v>-1.3390781185479237</c:v>
                </c:pt>
                <c:pt idx="48">
                  <c:v>-1.3353194698196635</c:v>
                </c:pt>
                <c:pt idx="49">
                  <c:v>-1.3216074736081553</c:v>
                </c:pt>
                <c:pt idx="50">
                  <c:v>-1.2980791356469612</c:v>
                </c:pt>
                <c:pt idx="51">
                  <c:v>-1.2649695433115553</c:v>
                </c:pt>
                <c:pt idx="52">
                  <c:v>-1.2226095167039759</c:v>
                </c:pt>
                <c:pt idx="53">
                  <c:v>-1.171422303207724</c:v>
                </c:pt>
                <c:pt idx="54">
                  <c:v>-1.11191934853981</c:v>
                </c:pt>
                <c:pt idx="55">
                  <c:v>-1.0446951865542147</c:v>
                </c:pt>
                <c:pt idx="56">
                  <c:v>-0.97042149885614448</c:v>
                </c:pt>
                <c:pt idx="57">
                  <c:v>-0.88984040358146044</c:v>
                </c:pt>
                <c:pt idx="58">
                  <c:v>-0.80375704039758022</c:v>
                </c:pt>
                <c:pt idx="59">
                  <c:v>-0.71303152581405893</c:v>
                </c:pt>
                <c:pt idx="60">
                  <c:v>-0.61857035918274872</c:v>
                </c:pt>
                <c:pt idx="61">
                  <c:v>-0.52131736525591876</c:v>
                </c:pt>
                <c:pt idx="62">
                  <c:v>-0.42224426380131924</c:v>
                </c:pt>
                <c:pt idx="63">
                  <c:v>-0.32234096049947314</c:v>
                </c:pt>
                <c:pt idx="64">
                  <c:v>-0.22260565613332922</c:v>
                </c:pt>
                <c:pt idx="65">
                  <c:v>-0.12403487289600734</c:v>
                </c:pt>
                <c:pt idx="66">
                  <c:v>-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-2.0056498634470732E-2</c:v>
                </c:pt>
                <c:pt idx="92">
                  <c:v>-0.11626494688357522</c:v>
                </c:pt>
                <c:pt idx="93">
                  <c:v>-0.21470043747676115</c:v>
                </c:pt>
                <c:pt idx="94">
                  <c:v>-0.3143794355304651</c:v>
                </c:pt>
                <c:pt idx="95">
                  <c:v>-0.41430598144563213</c:v>
                </c:pt>
                <c:pt idx="96">
                  <c:v>-0.51348164220680248</c:v>
                </c:pt>
                <c:pt idx="97">
                  <c:v>-0.61091548739476531</c:v>
                </c:pt>
                <c:pt idx="98">
                  <c:v>-0.70563399023575124</c:v>
                </c:pt>
                <c:pt idx="99">
                  <c:v>-0.79669075475914419</c:v>
                </c:pt>
                <c:pt idx="100">
                  <c:v>-0.88317597187319263</c:v>
                </c:pt>
                <c:pt idx="101">
                  <c:v>-0.96422550987670497</c:v>
                </c:pt>
                <c:pt idx="102">
                  <c:v>-1.0390295485773651</c:v>
                </c:pt>
                <c:pt idx="103">
                  <c:v>-1.1068406707474052</c:v>
                </c:pt>
                <c:pt idx="104">
                  <c:v>-1.1669813300694765</c:v>
                </c:pt>
                <c:pt idx="105">
                  <c:v>-1.218850620955493</c:v>
                </c:pt>
                <c:pt idx="106">
                  <c:v>-1.2619302825966294</c:v>
                </c:pt>
                <c:pt idx="107">
                  <c:v>-1.2957898772540108</c:v>
                </c:pt>
                <c:pt idx="108">
                  <c:v>-1.3200910910503145</c:v>
                </c:pt>
                <c:pt idx="109">
                  <c:v>-1.3345911142902003</c:v>
                </c:pt>
                <c:pt idx="110">
                  <c:v>-1.3391450675345262</c:v>
                </c:pt>
                <c:pt idx="111">
                  <c:v>-1.333707449187812</c:v>
                </c:pt>
                <c:pt idx="112">
                  <c:v>-1.3183325901351401</c:v>
                </c:pt>
                <c:pt idx="113">
                  <c:v>-1.2931741108859118</c:v>
                </c:pt>
                <c:pt idx="114">
                  <c:v>-1.2584833866484986</c:v>
                </c:pt>
                <c:pt idx="115">
                  <c:v>-1.2146070356722514</c:v>
                </c:pt>
                <c:pt idx="116">
                  <c:v>-1.1619834559525317</c:v>
                </c:pt>
                <c:pt idx="117">
                  <c:v>-1.1011384449028561</c:v>
                </c:pt>
                <c:pt idx="118">
                  <c:v>-1.0326799457609452</c:v>
                </c:pt>
                <c:pt idx="119">
                  <c:v>-0.95729197322085613</c:v>
                </c:pt>
                <c:pt idx="120">
                  <c:v>-0.8757277789842578</c:v>
                </c:pt>
                <c:pt idx="121">
                  <c:v>-0.78880232551842433</c:v>
                </c:pt>
                <c:pt idx="122">
                  <c:v>-0.69738414322065156</c:v>
                </c:pt>
                <c:pt idx="123">
                  <c:v>-0.60238665234962374</c:v>
                </c:pt>
                <c:pt idx="124">
                  <c:v>-0.50475903643213227</c:v>
                </c:pt>
                <c:pt idx="125">
                  <c:v>-0.40547675833502356</c:v>
                </c:pt>
                <c:pt idx="126">
                  <c:v>-0.30553181376268618</c:v>
                </c:pt>
                <c:pt idx="127">
                  <c:v>-0.20592281956388064</c:v>
                </c:pt>
                <c:pt idx="128">
                  <c:v>-0.10764503588228391</c:v>
                </c:pt>
                <c:pt idx="129">
                  <c:v>-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-3.6036504238120604E-2</c:v>
                </c:pt>
                <c:pt idx="155">
                  <c:v>-0.13268737904602626</c:v>
                </c:pt>
                <c:pt idx="156">
                  <c:v>-0.2314012086843788</c:v>
                </c:pt>
                <c:pt idx="157">
                  <c:v>-0.3311916771978855</c:v>
                </c:pt>
                <c:pt idx="158">
                  <c:v>-0.43106171121150449</c:v>
                </c:pt>
                <c:pt idx="159">
                  <c:v>-0.53001344235801229</c:v>
                </c:pt>
                <c:pt idx="160">
                  <c:v>-0.62705817764888816</c:v>
                </c:pt>
                <c:pt idx="161">
                  <c:v>-0.72122627816783202</c:v>
                </c:pt>
                <c:pt idx="162">
                  <c:v>-0.81157684738228908</c:v>
                </c:pt>
                <c:pt idx="163">
                  <c:v>-0.89720713227060223</c:v>
                </c:pt>
                <c:pt idx="164">
                  <c:v>-0.97726154333177029</c:v>
                </c:pt>
                <c:pt idx="165">
                  <c:v>-1.0509402033529458</c:v>
                </c:pt>
                <c:pt idx="166">
                  <c:v>-1.1175069395181212</c:v>
                </c:pt>
                <c:pt idx="167">
                  <c:v>-1.1762966390035696</c:v>
                </c:pt>
                <c:pt idx="168">
                  <c:v>-1.2267218945653275</c:v>
                </c:pt>
                <c:pt idx="169">
                  <c:v>-1.2682788737181911</c:v>
                </c:pt>
                <c:pt idx="170">
                  <c:v>-1.3005523528633796</c:v>
                </c:pt>
                <c:pt idx="171">
                  <c:v>-1.3232198660654664</c:v>
                </c:pt>
                <c:pt idx="172">
                  <c:v>-1.3360549270254189</c:v>
                </c:pt>
                <c:pt idx="173">
                  <c:v>-1.3389292920568341</c:v>
                </c:pt>
                <c:pt idx="174">
                  <c:v>-1.331814241454456</c:v>
                </c:pt>
                <c:pt idx="175">
                  <c:v>-1.3147808664519804</c:v>
                </c:pt>
                <c:pt idx="176">
                  <c:v>-1.2879993589019469</c:v>
                </c:pt>
                <c:pt idx="177">
                  <c:v>-1.2879993589019469</c:v>
                </c:pt>
                <c:pt idx="178">
                  <c:v>-1.2063570404694042</c:v>
                </c:pt>
                <c:pt idx="179">
                  <c:v>-1.1523119726453115</c:v>
                </c:pt>
                <c:pt idx="180">
                  <c:v>-1.0901421077554989</c:v>
                </c:pt>
                <c:pt idx="181">
                  <c:v>-1.0204686265393228</c:v>
                </c:pt>
                <c:pt idx="182">
                  <c:v>-0.94398768339010697</c:v>
                </c:pt>
                <c:pt idx="183">
                  <c:v>-0.8614634506105544</c:v>
                </c:pt>
                <c:pt idx="184">
                  <c:v>-0.77372048305571961</c:v>
                </c:pt>
                <c:pt idx="185">
                  <c:v>-0.68163547945343539</c:v>
                </c:pt>
                <c:pt idx="186">
                  <c:v>-0.5861285227204438</c:v>
                </c:pt>
                <c:pt idx="187">
                  <c:v>-0.48815388679802163</c:v>
                </c:pt>
                <c:pt idx="188">
                  <c:v>-0.38869050186219029</c:v>
                </c:pt>
                <c:pt idx="189">
                  <c:v>-0.28873217317701161</c:v>
                </c:pt>
                <c:pt idx="190">
                  <c:v>-0.18927765132087052</c:v>
                </c:pt>
                <c:pt idx="191">
                  <c:v>-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E49D-44F4-84D2-F1E534A4898C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4:$GT$94</c:f>
              <c:numCache>
                <c:formatCode>General</c:formatCode>
                <c:ptCount val="201"/>
                <c:pt idx="0">
                  <c:v>-0.43137684497060802</c:v>
                </c:pt>
                <c:pt idx="1">
                  <c:v>-0.33154342832377987</c:v>
                </c:pt>
                <c:pt idx="2">
                  <c:v>-0.2327075141755468</c:v>
                </c:pt>
                <c:pt idx="3">
                  <c:v>-0.13585663830926847</c:v>
                </c:pt>
                <c:pt idx="4">
                  <c:v>-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-3.9969647367782413E-3</c:v>
                </c:pt>
                <c:pt idx="28">
                  <c:v>-9.6388694814702913E-2</c:v>
                </c:pt>
                <c:pt idx="29">
                  <c:v>-0.19212751575662559</c:v>
                </c:pt>
                <c:pt idx="30">
                  <c:v>-0.29025683691074078</c:v>
                </c:pt>
                <c:pt idx="31">
                  <c:v>-0.38979618253731751</c:v>
                </c:pt>
                <c:pt idx="32">
                  <c:v>-0.48975098839818809</c:v>
                </c:pt>
                <c:pt idx="33">
                  <c:v>-0.58912253911385626</c:v>
                </c:pt>
                <c:pt idx="34">
                  <c:v>-0.68691794699743924</c:v>
                </c:pt>
                <c:pt idx="35">
                  <c:v>-0.7821600726602278</c:v>
                </c:pt>
                <c:pt idx="36">
                  <c:v>-0.87389728826546054</c:v>
                </c:pt>
                <c:pt idx="37">
                  <c:v>-0.96121298587910142</c:v>
                </c:pt>
                <c:pt idx="38">
                  <c:v>-1.0432347359133269</c:v>
                </c:pt>
                <c:pt idx="39">
                  <c:v>-1.1191430041545818</c:v>
                </c:pt>
                <c:pt idx="40">
                  <c:v>-1.1881793402785363</c:v>
                </c:pt>
                <c:pt idx="41">
                  <c:v>-1.2496539560350182</c:v>
                </c:pt>
                <c:pt idx="42">
                  <c:v>-1.3029526173841961</c:v>
                </c:pt>
                <c:pt idx="43">
                  <c:v>-1.3475427817200629</c:v>
                </c:pt>
                <c:pt idx="44">
                  <c:v>-1.382978918860124</c:v>
                </c:pt>
                <c:pt idx="45">
                  <c:v>-1.4089069626357049</c:v>
                </c:pt>
                <c:pt idx="46">
                  <c:v>-1.4250678486040724</c:v>
                </c:pt>
                <c:pt idx="47">
                  <c:v>-1.431300102534709</c:v>
                </c:pt>
                <c:pt idx="48">
                  <c:v>-1.4275414538064486</c:v>
                </c:pt>
                <c:pt idx="49">
                  <c:v>-1.4138294575949404</c:v>
                </c:pt>
                <c:pt idx="50">
                  <c:v>-1.3903011196337465</c:v>
                </c:pt>
                <c:pt idx="51">
                  <c:v>-1.3571915272983404</c:v>
                </c:pt>
                <c:pt idx="52">
                  <c:v>-1.3148315006907612</c:v>
                </c:pt>
                <c:pt idx="53">
                  <c:v>-1.2636442871945093</c:v>
                </c:pt>
                <c:pt idx="54">
                  <c:v>-1.2041413325265951</c:v>
                </c:pt>
                <c:pt idx="55">
                  <c:v>-1.1369171705409999</c:v>
                </c:pt>
                <c:pt idx="56">
                  <c:v>-1.0626434828429296</c:v>
                </c:pt>
                <c:pt idx="57">
                  <c:v>-0.9820623875682456</c:v>
                </c:pt>
                <c:pt idx="58">
                  <c:v>-0.89597902438436539</c:v>
                </c:pt>
                <c:pt idx="59">
                  <c:v>-0.80525350980084398</c:v>
                </c:pt>
                <c:pt idx="60">
                  <c:v>-0.71079234316953388</c:v>
                </c:pt>
                <c:pt idx="61">
                  <c:v>-0.61353934924270392</c:v>
                </c:pt>
                <c:pt idx="62">
                  <c:v>-0.51446624778810446</c:v>
                </c:pt>
                <c:pt idx="63">
                  <c:v>-0.4145629444862583</c:v>
                </c:pt>
                <c:pt idx="64">
                  <c:v>-0.31482764012011438</c:v>
                </c:pt>
                <c:pt idx="65">
                  <c:v>-0.2162568568827925</c:v>
                </c:pt>
                <c:pt idx="66">
                  <c:v>-0.2162568568827925</c:v>
                </c:pt>
                <c:pt idx="67">
                  <c:v>-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-1.9258359728851426E-2</c:v>
                </c:pt>
                <c:pt idx="91">
                  <c:v>-0.11227848262125589</c:v>
                </c:pt>
                <c:pt idx="92">
                  <c:v>-0.20848693087036038</c:v>
                </c:pt>
                <c:pt idx="93">
                  <c:v>-0.30692242146354631</c:v>
                </c:pt>
                <c:pt idx="94">
                  <c:v>-0.40660141951725026</c:v>
                </c:pt>
                <c:pt idx="95">
                  <c:v>-0.50652796543241729</c:v>
                </c:pt>
                <c:pt idx="96">
                  <c:v>-0.60570362619358764</c:v>
                </c:pt>
                <c:pt idx="97">
                  <c:v>-0.70313747138155047</c:v>
                </c:pt>
                <c:pt idx="98">
                  <c:v>-0.7978559742225364</c:v>
                </c:pt>
                <c:pt idx="99">
                  <c:v>-0.88891273874592935</c:v>
                </c:pt>
                <c:pt idx="100">
                  <c:v>-0.97539795585997779</c:v>
                </c:pt>
                <c:pt idx="101">
                  <c:v>-1.05644749386349</c:v>
                </c:pt>
                <c:pt idx="102">
                  <c:v>-1.1312515325641503</c:v>
                </c:pt>
                <c:pt idx="103">
                  <c:v>-1.1990626547341905</c:v>
                </c:pt>
                <c:pt idx="104">
                  <c:v>-1.2592033140562617</c:v>
                </c:pt>
                <c:pt idx="105">
                  <c:v>-1.3110726049422781</c:v>
                </c:pt>
                <c:pt idx="106">
                  <c:v>-1.3541522665834145</c:v>
                </c:pt>
                <c:pt idx="107">
                  <c:v>-1.3880118612407959</c:v>
                </c:pt>
                <c:pt idx="108">
                  <c:v>-1.4123130750370996</c:v>
                </c:pt>
                <c:pt idx="109">
                  <c:v>-1.4268130982769853</c:v>
                </c:pt>
                <c:pt idx="110">
                  <c:v>-1.4313670515213115</c:v>
                </c:pt>
                <c:pt idx="111">
                  <c:v>-1.4259294331745971</c:v>
                </c:pt>
                <c:pt idx="112">
                  <c:v>-1.4105545741219254</c:v>
                </c:pt>
                <c:pt idx="113">
                  <c:v>-1.3853960948726969</c:v>
                </c:pt>
                <c:pt idx="114">
                  <c:v>-1.3507053706352838</c:v>
                </c:pt>
                <c:pt idx="115">
                  <c:v>-1.3068290196590366</c:v>
                </c:pt>
                <c:pt idx="116">
                  <c:v>-1.2542054399393168</c:v>
                </c:pt>
                <c:pt idx="117">
                  <c:v>-1.1933604288896413</c:v>
                </c:pt>
                <c:pt idx="118">
                  <c:v>-1.1249019297477303</c:v>
                </c:pt>
                <c:pt idx="119">
                  <c:v>-1.0495139572076413</c:v>
                </c:pt>
                <c:pt idx="120">
                  <c:v>-0.96794976297104296</c:v>
                </c:pt>
                <c:pt idx="121">
                  <c:v>-0.88102430950520949</c:v>
                </c:pt>
                <c:pt idx="122">
                  <c:v>-0.78960612720743673</c:v>
                </c:pt>
                <c:pt idx="123">
                  <c:v>-0.69460863633640901</c:v>
                </c:pt>
                <c:pt idx="124">
                  <c:v>-0.59698102041891743</c:v>
                </c:pt>
                <c:pt idx="125">
                  <c:v>-0.49769874232180872</c:v>
                </c:pt>
                <c:pt idx="126">
                  <c:v>-0.39775379774947134</c:v>
                </c:pt>
                <c:pt idx="127">
                  <c:v>-0.2981448035506658</c:v>
                </c:pt>
                <c:pt idx="128">
                  <c:v>-0.19986701986906907</c:v>
                </c:pt>
                <c:pt idx="129">
                  <c:v>-0.10390240583291499</c:v>
                </c:pt>
                <c:pt idx="130">
                  <c:v>-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-3.4636271839995958E-2</c:v>
                </c:pt>
                <c:pt idx="154">
                  <c:v>-0.12825848822490576</c:v>
                </c:pt>
                <c:pt idx="155">
                  <c:v>-0.22490936303281142</c:v>
                </c:pt>
                <c:pt idx="156">
                  <c:v>-0.32362319267116396</c:v>
                </c:pt>
                <c:pt idx="157">
                  <c:v>-0.42341366118467066</c:v>
                </c:pt>
                <c:pt idx="158">
                  <c:v>-0.52328369519828966</c:v>
                </c:pt>
                <c:pt idx="159">
                  <c:v>-0.62223542634479734</c:v>
                </c:pt>
                <c:pt idx="160">
                  <c:v>-0.71928016163567332</c:v>
                </c:pt>
                <c:pt idx="161">
                  <c:v>-0.81344826215461707</c:v>
                </c:pt>
                <c:pt idx="162">
                  <c:v>-0.90379883136907413</c:v>
                </c:pt>
                <c:pt idx="163">
                  <c:v>-0.98942911625738739</c:v>
                </c:pt>
                <c:pt idx="164">
                  <c:v>-1.0694835273185554</c:v>
                </c:pt>
                <c:pt idx="165">
                  <c:v>-1.1431621873397311</c:v>
                </c:pt>
                <c:pt idx="166">
                  <c:v>-1.2097289235049065</c:v>
                </c:pt>
                <c:pt idx="167">
                  <c:v>-1.2685186229903547</c:v>
                </c:pt>
                <c:pt idx="168">
                  <c:v>-1.3189438785521126</c:v>
                </c:pt>
                <c:pt idx="169">
                  <c:v>-1.3605008577049764</c:v>
                </c:pt>
                <c:pt idx="170">
                  <c:v>-1.3927743368501648</c:v>
                </c:pt>
                <c:pt idx="171">
                  <c:v>-1.4154418500522514</c:v>
                </c:pt>
                <c:pt idx="172">
                  <c:v>-1.4282769110122042</c:v>
                </c:pt>
                <c:pt idx="173">
                  <c:v>-1.4311512760436191</c:v>
                </c:pt>
                <c:pt idx="174">
                  <c:v>-1.4240362254412413</c:v>
                </c:pt>
                <c:pt idx="175">
                  <c:v>-1.4070028504387655</c:v>
                </c:pt>
                <c:pt idx="176">
                  <c:v>-1.380221342888732</c:v>
                </c:pt>
                <c:pt idx="177">
                  <c:v>-1.380221342888732</c:v>
                </c:pt>
                <c:pt idx="178">
                  <c:v>-1.2985790244561892</c:v>
                </c:pt>
                <c:pt idx="179">
                  <c:v>-1.2445339566320965</c:v>
                </c:pt>
                <c:pt idx="180">
                  <c:v>-1.1823640917422842</c:v>
                </c:pt>
                <c:pt idx="181">
                  <c:v>-1.1126906105261081</c:v>
                </c:pt>
                <c:pt idx="182">
                  <c:v>-1.0362096673768921</c:v>
                </c:pt>
                <c:pt idx="183">
                  <c:v>-0.95368543459733957</c:v>
                </c:pt>
                <c:pt idx="184">
                  <c:v>-0.86594246704250477</c:v>
                </c:pt>
                <c:pt idx="185">
                  <c:v>-0.77385746344022055</c:v>
                </c:pt>
                <c:pt idx="186">
                  <c:v>-0.67835050670722885</c:v>
                </c:pt>
                <c:pt idx="187">
                  <c:v>-0.58037587078480679</c:v>
                </c:pt>
                <c:pt idx="188">
                  <c:v>-0.48091248584897545</c:v>
                </c:pt>
                <c:pt idx="189">
                  <c:v>-0.38095415716379677</c:v>
                </c:pt>
                <c:pt idx="190">
                  <c:v>-0.28149963530765565</c:v>
                </c:pt>
                <c:pt idx="191">
                  <c:v>-0.18354263698764819</c:v>
                </c:pt>
                <c:pt idx="192">
                  <c:v>-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E49D-44F4-84D2-F1E534A4898C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95:$GT$95</c:f>
              <c:numCache>
                <c:formatCode>General</c:formatCode>
                <c:ptCount val="201"/>
                <c:pt idx="0">
                  <c:v>-0.51928865411667346</c:v>
                </c:pt>
                <c:pt idx="1">
                  <c:v>-0.41945523746984531</c:v>
                </c:pt>
                <c:pt idx="2">
                  <c:v>-0.32061932332161225</c:v>
                </c:pt>
                <c:pt idx="3">
                  <c:v>-0.22376844745533392</c:v>
                </c:pt>
                <c:pt idx="4">
                  <c:v>-0.12987031180802294</c:v>
                </c:pt>
                <c:pt idx="5">
                  <c:v>-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-3.7872822952093044E-3</c:v>
                </c:pt>
                <c:pt idx="27">
                  <c:v>-9.1908773882843686E-2</c:v>
                </c:pt>
                <c:pt idx="28">
                  <c:v>-0.18430050396076836</c:v>
                </c:pt>
                <c:pt idx="29">
                  <c:v>-0.28003932490269101</c:v>
                </c:pt>
                <c:pt idx="30">
                  <c:v>-0.37816864605680622</c:v>
                </c:pt>
                <c:pt idx="31">
                  <c:v>-0.47770799168338296</c:v>
                </c:pt>
                <c:pt idx="32">
                  <c:v>-0.57766279754425354</c:v>
                </c:pt>
                <c:pt idx="33">
                  <c:v>-0.6770343482599217</c:v>
                </c:pt>
                <c:pt idx="34">
                  <c:v>-0.77482975614350469</c:v>
                </c:pt>
                <c:pt idx="35">
                  <c:v>-0.87007188180629336</c:v>
                </c:pt>
                <c:pt idx="36">
                  <c:v>-0.96180909741152587</c:v>
                </c:pt>
                <c:pt idx="37">
                  <c:v>-1.049124795025167</c:v>
                </c:pt>
                <c:pt idx="38">
                  <c:v>-1.1311465450593925</c:v>
                </c:pt>
                <c:pt idx="39">
                  <c:v>-1.2070548133006471</c:v>
                </c:pt>
                <c:pt idx="40">
                  <c:v>-1.2760911494246017</c:v>
                </c:pt>
                <c:pt idx="41">
                  <c:v>-1.3375657651810837</c:v>
                </c:pt>
                <c:pt idx="42">
                  <c:v>-1.3908644265302617</c:v>
                </c:pt>
                <c:pt idx="43">
                  <c:v>-1.4354545908661285</c:v>
                </c:pt>
                <c:pt idx="44">
                  <c:v>-1.4708907280061894</c:v>
                </c:pt>
                <c:pt idx="45">
                  <c:v>-1.4968187717817705</c:v>
                </c:pt>
                <c:pt idx="46">
                  <c:v>-1.512979657750138</c:v>
                </c:pt>
                <c:pt idx="47">
                  <c:v>-1.5192119116807743</c:v>
                </c:pt>
                <c:pt idx="48">
                  <c:v>-1.5154532629525141</c:v>
                </c:pt>
                <c:pt idx="49">
                  <c:v>-1.5017412667410059</c:v>
                </c:pt>
                <c:pt idx="50">
                  <c:v>-1.4782129287798118</c:v>
                </c:pt>
                <c:pt idx="51">
                  <c:v>-1.4451033364444059</c:v>
                </c:pt>
                <c:pt idx="52">
                  <c:v>-1.4027433098368265</c:v>
                </c:pt>
                <c:pt idx="53">
                  <c:v>-1.3515560963405746</c:v>
                </c:pt>
                <c:pt idx="54">
                  <c:v>-1.2920531416726606</c:v>
                </c:pt>
                <c:pt idx="55">
                  <c:v>-1.2248289796870653</c:v>
                </c:pt>
                <c:pt idx="56">
                  <c:v>-1.150555291988995</c:v>
                </c:pt>
                <c:pt idx="57">
                  <c:v>-1.069974196714311</c:v>
                </c:pt>
                <c:pt idx="58">
                  <c:v>-0.98389083353043083</c:v>
                </c:pt>
                <c:pt idx="59">
                  <c:v>-0.89316531894690954</c:v>
                </c:pt>
                <c:pt idx="60">
                  <c:v>-0.79870415231559933</c:v>
                </c:pt>
                <c:pt idx="61">
                  <c:v>-0.70145115838876937</c:v>
                </c:pt>
                <c:pt idx="62">
                  <c:v>-0.6023780569341699</c:v>
                </c:pt>
                <c:pt idx="63">
                  <c:v>-0.50247475363232375</c:v>
                </c:pt>
                <c:pt idx="64">
                  <c:v>-0.40273944926617983</c:v>
                </c:pt>
                <c:pt idx="65">
                  <c:v>-0.30416866602885795</c:v>
                </c:pt>
                <c:pt idx="66">
                  <c:v>-0.30416866602885795</c:v>
                </c:pt>
                <c:pt idx="67">
                  <c:v>-0.11443873350007516</c:v>
                </c:pt>
                <c:pt idx="68">
                  <c:v>-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-1.8267797658788831E-2</c:v>
                </c:pt>
                <c:pt idx="90">
                  <c:v>-0.10717016887491687</c:v>
                </c:pt>
                <c:pt idx="91">
                  <c:v>-0.20019029176732134</c:v>
                </c:pt>
                <c:pt idx="92">
                  <c:v>-0.29639874001642585</c:v>
                </c:pt>
                <c:pt idx="93">
                  <c:v>-0.39483423060961176</c:v>
                </c:pt>
                <c:pt idx="94">
                  <c:v>-0.49451322866331571</c:v>
                </c:pt>
                <c:pt idx="95">
                  <c:v>-0.59443977457848274</c:v>
                </c:pt>
                <c:pt idx="96">
                  <c:v>-0.69361543533965309</c:v>
                </c:pt>
                <c:pt idx="97">
                  <c:v>-0.79104928052761592</c:v>
                </c:pt>
                <c:pt idx="98">
                  <c:v>-0.88576778336860185</c:v>
                </c:pt>
                <c:pt idx="99">
                  <c:v>-0.9768245478919948</c:v>
                </c:pt>
                <c:pt idx="100">
                  <c:v>-1.0633097650060432</c:v>
                </c:pt>
                <c:pt idx="101">
                  <c:v>-1.1443593030095556</c:v>
                </c:pt>
                <c:pt idx="102">
                  <c:v>-1.2191633417102157</c:v>
                </c:pt>
                <c:pt idx="103">
                  <c:v>-1.2869744638802558</c:v>
                </c:pt>
                <c:pt idx="104">
                  <c:v>-1.3471151232023271</c:v>
                </c:pt>
                <c:pt idx="105">
                  <c:v>-1.3989844140883436</c:v>
                </c:pt>
                <c:pt idx="106">
                  <c:v>-1.44206407572948</c:v>
                </c:pt>
                <c:pt idx="107">
                  <c:v>-1.4759236703868615</c:v>
                </c:pt>
                <c:pt idx="108">
                  <c:v>-1.5002248841831651</c:v>
                </c:pt>
                <c:pt idx="109">
                  <c:v>-1.5147249074230509</c:v>
                </c:pt>
                <c:pt idx="110">
                  <c:v>-1.5192788606673768</c:v>
                </c:pt>
                <c:pt idx="111">
                  <c:v>-1.5138412423206626</c:v>
                </c:pt>
                <c:pt idx="112">
                  <c:v>-1.4984663832679908</c:v>
                </c:pt>
                <c:pt idx="113">
                  <c:v>-1.4733079040187624</c:v>
                </c:pt>
                <c:pt idx="114">
                  <c:v>-1.4386171797813492</c:v>
                </c:pt>
                <c:pt idx="115">
                  <c:v>-1.394740828805102</c:v>
                </c:pt>
                <c:pt idx="116">
                  <c:v>-1.3421172490853823</c:v>
                </c:pt>
                <c:pt idx="117">
                  <c:v>-1.2812722380357067</c:v>
                </c:pt>
                <c:pt idx="118">
                  <c:v>-1.2128137388937958</c:v>
                </c:pt>
                <c:pt idx="119">
                  <c:v>-1.1374257663537066</c:v>
                </c:pt>
                <c:pt idx="120">
                  <c:v>-1.0558615721171085</c:v>
                </c:pt>
                <c:pt idx="121">
                  <c:v>-0.96893611865127494</c:v>
                </c:pt>
                <c:pt idx="122">
                  <c:v>-0.87751793635350217</c:v>
                </c:pt>
                <c:pt idx="123">
                  <c:v>-0.78252044548247435</c:v>
                </c:pt>
                <c:pt idx="124">
                  <c:v>-0.68489282956498287</c:v>
                </c:pt>
                <c:pt idx="125">
                  <c:v>-0.58561055146787411</c:v>
                </c:pt>
                <c:pt idx="126">
                  <c:v>-0.48566560689553678</c:v>
                </c:pt>
                <c:pt idx="127">
                  <c:v>-0.38605661269673125</c:v>
                </c:pt>
                <c:pt idx="128">
                  <c:v>-0.28777882901513452</c:v>
                </c:pt>
                <c:pt idx="129">
                  <c:v>-0.19181421497898044</c:v>
                </c:pt>
                <c:pt idx="130">
                  <c:v>-9.9121617290032549E-2</c:v>
                </c:pt>
                <c:pt idx="131">
                  <c:v>-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-3.2889965262873799E-2</c:v>
                </c:pt>
                <c:pt idx="153">
                  <c:v>-0.1225480809860614</c:v>
                </c:pt>
                <c:pt idx="154">
                  <c:v>-0.21617029737097121</c:v>
                </c:pt>
                <c:pt idx="155">
                  <c:v>-0.31282117217887684</c:v>
                </c:pt>
                <c:pt idx="156">
                  <c:v>-0.41153500181722941</c:v>
                </c:pt>
                <c:pt idx="157">
                  <c:v>-0.51132547033073616</c:v>
                </c:pt>
                <c:pt idx="158">
                  <c:v>-0.6111955043443551</c:v>
                </c:pt>
                <c:pt idx="159">
                  <c:v>-0.71014723549086289</c:v>
                </c:pt>
                <c:pt idx="160">
                  <c:v>-0.80719197078173877</c:v>
                </c:pt>
                <c:pt idx="161">
                  <c:v>-0.90136007130068263</c:v>
                </c:pt>
                <c:pt idx="162">
                  <c:v>-0.99171064051513969</c:v>
                </c:pt>
                <c:pt idx="163">
                  <c:v>-1.0773409254034529</c:v>
                </c:pt>
                <c:pt idx="164">
                  <c:v>-1.1573953364646208</c:v>
                </c:pt>
                <c:pt idx="165">
                  <c:v>-1.2310739964857964</c:v>
                </c:pt>
                <c:pt idx="166">
                  <c:v>-1.2976407326509718</c:v>
                </c:pt>
                <c:pt idx="167">
                  <c:v>-1.3564304321364202</c:v>
                </c:pt>
                <c:pt idx="168">
                  <c:v>-1.4068556876981781</c:v>
                </c:pt>
                <c:pt idx="169">
                  <c:v>-1.4484126668510418</c:v>
                </c:pt>
                <c:pt idx="170">
                  <c:v>-1.4806861459962302</c:v>
                </c:pt>
                <c:pt idx="171">
                  <c:v>-1.503353659198317</c:v>
                </c:pt>
                <c:pt idx="172">
                  <c:v>-1.5161887201582696</c:v>
                </c:pt>
                <c:pt idx="173">
                  <c:v>-1.5190630851896847</c:v>
                </c:pt>
                <c:pt idx="174">
                  <c:v>-1.5119480345873066</c:v>
                </c:pt>
                <c:pt idx="175">
                  <c:v>-1.4949146595848311</c:v>
                </c:pt>
                <c:pt idx="176">
                  <c:v>-1.4681331520347976</c:v>
                </c:pt>
                <c:pt idx="177">
                  <c:v>-1.4681331520347976</c:v>
                </c:pt>
                <c:pt idx="178">
                  <c:v>-1.3864908336022548</c:v>
                </c:pt>
                <c:pt idx="179">
                  <c:v>-1.3324457657781621</c:v>
                </c:pt>
                <c:pt idx="180">
                  <c:v>-1.2702759008883495</c:v>
                </c:pt>
                <c:pt idx="181">
                  <c:v>-1.2006024196721734</c:v>
                </c:pt>
                <c:pt idx="182">
                  <c:v>-1.1241214765229577</c:v>
                </c:pt>
                <c:pt idx="183">
                  <c:v>-1.0415972437434049</c:v>
                </c:pt>
                <c:pt idx="184">
                  <c:v>-0.95385427618857022</c:v>
                </c:pt>
                <c:pt idx="185">
                  <c:v>-0.86176927258628599</c:v>
                </c:pt>
                <c:pt idx="186">
                  <c:v>-0.76626231585329441</c:v>
                </c:pt>
                <c:pt idx="187">
                  <c:v>-0.66828767993087224</c:v>
                </c:pt>
                <c:pt idx="188">
                  <c:v>-0.56882429499504084</c:v>
                </c:pt>
                <c:pt idx="189">
                  <c:v>-0.46886596630986221</c:v>
                </c:pt>
                <c:pt idx="190">
                  <c:v>-0.36941144445372109</c:v>
                </c:pt>
                <c:pt idx="191">
                  <c:v>-0.27145444613371361</c:v>
                </c:pt>
                <c:pt idx="192">
                  <c:v>-0.17597372529677807</c:v>
                </c:pt>
                <c:pt idx="193">
                  <c:v>-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E49D-44F4-84D2-F1E534A4898C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96:$GT$96</c:f>
              <c:numCache>
                <c:formatCode>General</c:formatCode>
                <c:ptCount val="201"/>
                <c:pt idx="0">
                  <c:v>-0.60201190268481231</c:v>
                </c:pt>
                <c:pt idx="1">
                  <c:v>-0.5021784860379841</c:v>
                </c:pt>
                <c:pt idx="2">
                  <c:v>-0.40334257188975109</c:v>
                </c:pt>
                <c:pt idx="3">
                  <c:v>-0.30649169602347276</c:v>
                </c:pt>
                <c:pt idx="4">
                  <c:v>-0.21259356037616178</c:v>
                </c:pt>
                <c:pt idx="5">
                  <c:v>-0.1225863640806093</c:v>
                </c:pt>
                <c:pt idx="6">
                  <c:v>-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-3.5397585808557563E-3</c:v>
                </c:pt>
                <c:pt idx="26">
                  <c:v>-8.6510530863348145E-2</c:v>
                </c:pt>
                <c:pt idx="27">
                  <c:v>-0.17463202245098253</c:v>
                </c:pt>
                <c:pt idx="28">
                  <c:v>-0.2670237525289072</c:v>
                </c:pt>
                <c:pt idx="29">
                  <c:v>-0.36276257347082985</c:v>
                </c:pt>
                <c:pt idx="30">
                  <c:v>-0.46089189462494506</c:v>
                </c:pt>
                <c:pt idx="31">
                  <c:v>-0.5604312402515218</c:v>
                </c:pt>
                <c:pt idx="32">
                  <c:v>-0.66038604611239238</c:v>
                </c:pt>
                <c:pt idx="33">
                  <c:v>-0.75975759682806054</c:v>
                </c:pt>
                <c:pt idx="34">
                  <c:v>-0.85755300471164353</c:v>
                </c:pt>
                <c:pt idx="35">
                  <c:v>-0.9527951303744322</c:v>
                </c:pt>
                <c:pt idx="36">
                  <c:v>-1.0445323459796647</c:v>
                </c:pt>
                <c:pt idx="37">
                  <c:v>-1.1318480435933056</c:v>
                </c:pt>
                <c:pt idx="38">
                  <c:v>-1.2138697936275311</c:v>
                </c:pt>
                <c:pt idx="39">
                  <c:v>-1.2897780618687862</c:v>
                </c:pt>
                <c:pt idx="40">
                  <c:v>-1.3588143979927405</c:v>
                </c:pt>
                <c:pt idx="41">
                  <c:v>-1.4202890137492226</c:v>
                </c:pt>
                <c:pt idx="42">
                  <c:v>-1.4735876750984005</c:v>
                </c:pt>
                <c:pt idx="43">
                  <c:v>-1.5181778394342671</c:v>
                </c:pt>
                <c:pt idx="44">
                  <c:v>-1.5536139765743284</c:v>
                </c:pt>
                <c:pt idx="45">
                  <c:v>-1.5795420203499093</c:v>
                </c:pt>
                <c:pt idx="46">
                  <c:v>-1.5957029063182766</c:v>
                </c:pt>
                <c:pt idx="47">
                  <c:v>-1.6019351602489131</c:v>
                </c:pt>
                <c:pt idx="48">
                  <c:v>-1.598176511520653</c:v>
                </c:pt>
                <c:pt idx="49">
                  <c:v>-1.5844645153091448</c:v>
                </c:pt>
                <c:pt idx="50">
                  <c:v>-1.5609361773479509</c:v>
                </c:pt>
                <c:pt idx="51">
                  <c:v>-1.5278265850125448</c:v>
                </c:pt>
                <c:pt idx="52">
                  <c:v>-1.4854665584049656</c:v>
                </c:pt>
                <c:pt idx="53">
                  <c:v>-1.4342793449087137</c:v>
                </c:pt>
                <c:pt idx="54">
                  <c:v>-1.3747763902407995</c:v>
                </c:pt>
                <c:pt idx="55">
                  <c:v>-1.3075522282552043</c:v>
                </c:pt>
                <c:pt idx="56">
                  <c:v>-1.233278540557134</c:v>
                </c:pt>
                <c:pt idx="57">
                  <c:v>-1.1526974452824499</c:v>
                </c:pt>
                <c:pt idx="58">
                  <c:v>-1.0666140820985697</c:v>
                </c:pt>
                <c:pt idx="59">
                  <c:v>-0.97588856751504838</c:v>
                </c:pt>
                <c:pt idx="60">
                  <c:v>-0.88142740088373817</c:v>
                </c:pt>
                <c:pt idx="61">
                  <c:v>-0.78417440695690821</c:v>
                </c:pt>
                <c:pt idx="62">
                  <c:v>-0.68510130550230874</c:v>
                </c:pt>
                <c:pt idx="63">
                  <c:v>-0.58519800220046259</c:v>
                </c:pt>
                <c:pt idx="64">
                  <c:v>-0.48546269783431867</c:v>
                </c:pt>
                <c:pt idx="65">
                  <c:v>-0.38689191459699679</c:v>
                </c:pt>
                <c:pt idx="66">
                  <c:v>-0.38689191459699679</c:v>
                </c:pt>
                <c:pt idx="67">
                  <c:v>-0.197161982068214</c:v>
                </c:pt>
                <c:pt idx="68">
                  <c:v>-0.10789855154620415</c:v>
                </c:pt>
                <c:pt idx="69">
                  <c:v>-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-1.7094709793050611E-2</c:v>
                </c:pt>
                <c:pt idx="89">
                  <c:v>-0.10099104622692767</c:v>
                </c:pt>
                <c:pt idx="90">
                  <c:v>-0.18989341744305571</c:v>
                </c:pt>
                <c:pt idx="91">
                  <c:v>-0.28291354033546018</c:v>
                </c:pt>
                <c:pt idx="92">
                  <c:v>-0.3791219885845647</c:v>
                </c:pt>
                <c:pt idx="93">
                  <c:v>-0.4775574791777506</c:v>
                </c:pt>
                <c:pt idx="94">
                  <c:v>-0.57723647723145455</c:v>
                </c:pt>
                <c:pt idx="95">
                  <c:v>-0.67716302314662158</c:v>
                </c:pt>
                <c:pt idx="96">
                  <c:v>-0.77633868390779193</c:v>
                </c:pt>
                <c:pt idx="97">
                  <c:v>-0.87377252909575476</c:v>
                </c:pt>
                <c:pt idx="98">
                  <c:v>-0.96849103193674069</c:v>
                </c:pt>
                <c:pt idx="99">
                  <c:v>-1.0595477964601336</c:v>
                </c:pt>
                <c:pt idx="100">
                  <c:v>-1.1460330135741821</c:v>
                </c:pt>
                <c:pt idx="101">
                  <c:v>-1.2270825515776944</c:v>
                </c:pt>
                <c:pt idx="102">
                  <c:v>-1.3018865902783547</c:v>
                </c:pt>
                <c:pt idx="103">
                  <c:v>-1.3696977124483949</c:v>
                </c:pt>
                <c:pt idx="104">
                  <c:v>-1.4298383717704661</c:v>
                </c:pt>
                <c:pt idx="105">
                  <c:v>-1.4817076626564822</c:v>
                </c:pt>
                <c:pt idx="106">
                  <c:v>-1.5247873242976189</c:v>
                </c:pt>
                <c:pt idx="107">
                  <c:v>-1.5586469189550001</c:v>
                </c:pt>
                <c:pt idx="108">
                  <c:v>-1.5829481327513037</c:v>
                </c:pt>
                <c:pt idx="109">
                  <c:v>-1.5974481559911897</c:v>
                </c:pt>
                <c:pt idx="110">
                  <c:v>-1.6020021092355159</c:v>
                </c:pt>
                <c:pt idx="111">
                  <c:v>-1.5965644908888015</c:v>
                </c:pt>
                <c:pt idx="112">
                  <c:v>-1.5811896318361298</c:v>
                </c:pt>
                <c:pt idx="113">
                  <c:v>-1.5560311525869013</c:v>
                </c:pt>
                <c:pt idx="114">
                  <c:v>-1.521340428349488</c:v>
                </c:pt>
                <c:pt idx="115">
                  <c:v>-1.4774640773732408</c:v>
                </c:pt>
                <c:pt idx="116">
                  <c:v>-1.4248404976535212</c:v>
                </c:pt>
                <c:pt idx="117">
                  <c:v>-1.3639954866038457</c:v>
                </c:pt>
                <c:pt idx="118">
                  <c:v>-1.2955369874619347</c:v>
                </c:pt>
                <c:pt idx="119">
                  <c:v>-1.2201490149218457</c:v>
                </c:pt>
                <c:pt idx="120">
                  <c:v>-1.1385848206852471</c:v>
                </c:pt>
                <c:pt idx="121">
                  <c:v>-1.0516593672194139</c:v>
                </c:pt>
                <c:pt idx="122">
                  <c:v>-0.96024118492164101</c:v>
                </c:pt>
                <c:pt idx="123">
                  <c:v>-0.86524369405061319</c:v>
                </c:pt>
                <c:pt idx="124">
                  <c:v>-0.76761607813312172</c:v>
                </c:pt>
                <c:pt idx="125">
                  <c:v>-0.66833380003601295</c:v>
                </c:pt>
                <c:pt idx="126">
                  <c:v>-0.56838885546367557</c:v>
                </c:pt>
                <c:pt idx="127">
                  <c:v>-0.46877986126487009</c:v>
                </c:pt>
                <c:pt idx="128">
                  <c:v>-0.37050207758327336</c:v>
                </c:pt>
                <c:pt idx="129">
                  <c:v>-0.27453746354711928</c:v>
                </c:pt>
                <c:pt idx="130">
                  <c:v>-0.18184486585817139</c:v>
                </c:pt>
                <c:pt idx="131">
                  <c:v>-9.3350438312438611E-2</c:v>
                </c:pt>
                <c:pt idx="132">
                  <c:v>-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-3.081503302482369E-2</c:v>
                </c:pt>
                <c:pt idx="152">
                  <c:v>-0.11561321383101264</c:v>
                </c:pt>
                <c:pt idx="153">
                  <c:v>-0.20527132955420024</c:v>
                </c:pt>
                <c:pt idx="154">
                  <c:v>-0.29889354593911005</c:v>
                </c:pt>
                <c:pt idx="155">
                  <c:v>-0.39554442074701568</c:v>
                </c:pt>
                <c:pt idx="156">
                  <c:v>-0.49425825038536825</c:v>
                </c:pt>
                <c:pt idx="157">
                  <c:v>-0.59404871889887501</c:v>
                </c:pt>
                <c:pt idx="158">
                  <c:v>-0.69391875291249394</c:v>
                </c:pt>
                <c:pt idx="159">
                  <c:v>-0.79287048405900173</c:v>
                </c:pt>
                <c:pt idx="160">
                  <c:v>-0.88991521934987761</c:v>
                </c:pt>
                <c:pt idx="161">
                  <c:v>-0.98408331986882147</c:v>
                </c:pt>
                <c:pt idx="162">
                  <c:v>-1.0744338890832785</c:v>
                </c:pt>
                <c:pt idx="163">
                  <c:v>-1.1600641739715916</c:v>
                </c:pt>
                <c:pt idx="164">
                  <c:v>-1.2401185850327598</c:v>
                </c:pt>
                <c:pt idx="165">
                  <c:v>-1.3137972450539355</c:v>
                </c:pt>
                <c:pt idx="166">
                  <c:v>-1.3803639812191109</c:v>
                </c:pt>
                <c:pt idx="167">
                  <c:v>-1.4391536807045591</c:v>
                </c:pt>
                <c:pt idx="168">
                  <c:v>-1.4895789362663168</c:v>
                </c:pt>
                <c:pt idx="169">
                  <c:v>-1.5311359154191808</c:v>
                </c:pt>
                <c:pt idx="170">
                  <c:v>-1.5634093945643692</c:v>
                </c:pt>
                <c:pt idx="171">
                  <c:v>-1.5860769077664556</c:v>
                </c:pt>
                <c:pt idx="172">
                  <c:v>-1.5989119687264084</c:v>
                </c:pt>
                <c:pt idx="173">
                  <c:v>-1.6017863337578233</c:v>
                </c:pt>
                <c:pt idx="174">
                  <c:v>-1.5946712831554455</c:v>
                </c:pt>
                <c:pt idx="175">
                  <c:v>-1.5776379081529699</c:v>
                </c:pt>
                <c:pt idx="176">
                  <c:v>-1.5508564006029362</c:v>
                </c:pt>
                <c:pt idx="177">
                  <c:v>-1.5508564006029362</c:v>
                </c:pt>
                <c:pt idx="178">
                  <c:v>-1.4692140821703936</c:v>
                </c:pt>
                <c:pt idx="179">
                  <c:v>-1.4151690143463007</c:v>
                </c:pt>
                <c:pt idx="180">
                  <c:v>-1.3529991494564884</c:v>
                </c:pt>
                <c:pt idx="181">
                  <c:v>-1.2833256682403122</c:v>
                </c:pt>
                <c:pt idx="182">
                  <c:v>-1.2068447250910963</c:v>
                </c:pt>
                <c:pt idx="183">
                  <c:v>-1.124320492311544</c:v>
                </c:pt>
                <c:pt idx="184">
                  <c:v>-1.0365775247567091</c:v>
                </c:pt>
                <c:pt idx="185">
                  <c:v>-0.94449252115442484</c:v>
                </c:pt>
                <c:pt idx="186">
                  <c:v>-0.84898556442143325</c:v>
                </c:pt>
                <c:pt idx="187">
                  <c:v>-0.75101092849901108</c:v>
                </c:pt>
                <c:pt idx="188">
                  <c:v>-0.65154754356317968</c:v>
                </c:pt>
                <c:pt idx="189">
                  <c:v>-0.55158921487800106</c:v>
                </c:pt>
                <c:pt idx="190">
                  <c:v>-0.45213469302185993</c:v>
                </c:pt>
                <c:pt idx="191">
                  <c:v>-0.35417769470185245</c:v>
                </c:pt>
                <c:pt idx="192">
                  <c:v>-0.25869697386491691</c:v>
                </c:pt>
                <c:pt idx="193">
                  <c:v>-0.16664654231191911</c:v>
                </c:pt>
                <c:pt idx="194">
                  <c:v>-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E49D-44F4-84D2-F1E534A4898C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97:$GT$97</c:f>
              <c:numCache>
                <c:formatCode>General</c:formatCode>
                <c:ptCount val="201"/>
                <c:pt idx="0">
                  <c:v>-0.67872004732000202</c:v>
                </c:pt>
                <c:pt idx="1">
                  <c:v>-0.57888663067317392</c:v>
                </c:pt>
                <c:pt idx="2">
                  <c:v>-0.4800507165249408</c:v>
                </c:pt>
                <c:pt idx="3">
                  <c:v>-0.38319984065866247</c:v>
                </c:pt>
                <c:pt idx="4">
                  <c:v>-0.2893017050113515</c:v>
                </c:pt>
                <c:pt idx="5">
                  <c:v>-0.19929450871579901</c:v>
                </c:pt>
                <c:pt idx="6">
                  <c:v>-0.11407757392496665</c:v>
                </c:pt>
                <c:pt idx="7">
                  <c:v>-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-3.2568667688510633E-3</c:v>
                </c:pt>
                <c:pt idx="25">
                  <c:v>-8.0247903216045469E-2</c:v>
                </c:pt>
                <c:pt idx="26">
                  <c:v>-0.16321867549853786</c:v>
                </c:pt>
                <c:pt idx="27">
                  <c:v>-0.25134016708617224</c:v>
                </c:pt>
                <c:pt idx="28">
                  <c:v>-0.34373189716409691</c:v>
                </c:pt>
                <c:pt idx="29">
                  <c:v>-0.43947071810601956</c:v>
                </c:pt>
                <c:pt idx="30">
                  <c:v>-0.53760003926013478</c:v>
                </c:pt>
                <c:pt idx="31">
                  <c:v>-0.63713938488671151</c:v>
                </c:pt>
                <c:pt idx="32">
                  <c:v>-0.73709419074758209</c:v>
                </c:pt>
                <c:pt idx="33">
                  <c:v>-0.83646574146325026</c:v>
                </c:pt>
                <c:pt idx="34">
                  <c:v>-0.93426114934683324</c:v>
                </c:pt>
                <c:pt idx="35">
                  <c:v>-1.0295032750096218</c:v>
                </c:pt>
                <c:pt idx="36">
                  <c:v>-1.1212404906148545</c:v>
                </c:pt>
                <c:pt idx="37">
                  <c:v>-1.2085561882284954</c:v>
                </c:pt>
                <c:pt idx="38">
                  <c:v>-1.2905779382627209</c:v>
                </c:pt>
                <c:pt idx="39">
                  <c:v>-1.3664862065039758</c:v>
                </c:pt>
                <c:pt idx="40">
                  <c:v>-1.4355225426279303</c:v>
                </c:pt>
                <c:pt idx="41">
                  <c:v>-1.4969971583844122</c:v>
                </c:pt>
                <c:pt idx="42">
                  <c:v>-1.5502958197335901</c:v>
                </c:pt>
                <c:pt idx="43">
                  <c:v>-1.5948859840694569</c:v>
                </c:pt>
                <c:pt idx="44">
                  <c:v>-1.630322121209518</c:v>
                </c:pt>
                <c:pt idx="45">
                  <c:v>-1.6562501649850989</c:v>
                </c:pt>
                <c:pt idx="46">
                  <c:v>-1.6724110509534664</c:v>
                </c:pt>
                <c:pt idx="47">
                  <c:v>-1.678643304884103</c:v>
                </c:pt>
                <c:pt idx="48">
                  <c:v>-1.6748846561558426</c:v>
                </c:pt>
                <c:pt idx="49">
                  <c:v>-1.6611726599443344</c:v>
                </c:pt>
                <c:pt idx="50">
                  <c:v>-1.6376443219831405</c:v>
                </c:pt>
                <c:pt idx="51">
                  <c:v>-1.6045347296477344</c:v>
                </c:pt>
                <c:pt idx="52">
                  <c:v>-1.5621747030401552</c:v>
                </c:pt>
                <c:pt idx="53">
                  <c:v>-1.5109874895439033</c:v>
                </c:pt>
                <c:pt idx="54">
                  <c:v>-1.4514845348759891</c:v>
                </c:pt>
                <c:pt idx="55">
                  <c:v>-1.3842603728903939</c:v>
                </c:pt>
                <c:pt idx="56">
                  <c:v>-1.3099866851923236</c:v>
                </c:pt>
                <c:pt idx="57">
                  <c:v>-1.2294055899176395</c:v>
                </c:pt>
                <c:pt idx="58">
                  <c:v>-1.1433222267337593</c:v>
                </c:pt>
                <c:pt idx="59">
                  <c:v>-1.052596712150238</c:v>
                </c:pt>
                <c:pt idx="60">
                  <c:v>-0.95813554551892788</c:v>
                </c:pt>
                <c:pt idx="61">
                  <c:v>-0.86088255159209792</c:v>
                </c:pt>
                <c:pt idx="62">
                  <c:v>-0.76180945013749846</c:v>
                </c:pt>
                <c:pt idx="63">
                  <c:v>-0.6619061468356523</c:v>
                </c:pt>
                <c:pt idx="64">
                  <c:v>-0.56217084246950844</c:v>
                </c:pt>
                <c:pt idx="65">
                  <c:v>-0.4636000592321865</c:v>
                </c:pt>
                <c:pt idx="66">
                  <c:v>-0.4636000592321865</c:v>
                </c:pt>
                <c:pt idx="67">
                  <c:v>-0.27387012670340372</c:v>
                </c:pt>
                <c:pt idx="68">
                  <c:v>-0.18460669618139386</c:v>
                </c:pt>
                <c:pt idx="69">
                  <c:v>-0.10028028293180191</c:v>
                </c:pt>
                <c:pt idx="70">
                  <c:v>-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-1.5750817237818682E-2</c:v>
                </c:pt>
                <c:pt idx="88">
                  <c:v>-9.3802854428240323E-2</c:v>
                </c:pt>
                <c:pt idx="89">
                  <c:v>-0.17769919086211738</c:v>
                </c:pt>
                <c:pt idx="90">
                  <c:v>-0.26660156207824542</c:v>
                </c:pt>
                <c:pt idx="91">
                  <c:v>-0.35962168497064989</c:v>
                </c:pt>
                <c:pt idx="92">
                  <c:v>-0.45583013321975441</c:v>
                </c:pt>
                <c:pt idx="93">
                  <c:v>-0.55426562381294031</c:v>
                </c:pt>
                <c:pt idx="94">
                  <c:v>-0.65394462186664426</c:v>
                </c:pt>
                <c:pt idx="95">
                  <c:v>-0.75387116778181129</c:v>
                </c:pt>
                <c:pt idx="96">
                  <c:v>-0.85304682854298164</c:v>
                </c:pt>
                <c:pt idx="97">
                  <c:v>-0.95048067373094447</c:v>
                </c:pt>
                <c:pt idx="98">
                  <c:v>-1.0451991765719304</c:v>
                </c:pt>
                <c:pt idx="99">
                  <c:v>-1.1362559410953232</c:v>
                </c:pt>
                <c:pt idx="100">
                  <c:v>-1.2227411582093719</c:v>
                </c:pt>
                <c:pt idx="101">
                  <c:v>-1.303790696212884</c:v>
                </c:pt>
                <c:pt idx="102">
                  <c:v>-1.3785947349135443</c:v>
                </c:pt>
                <c:pt idx="103">
                  <c:v>-1.4464058570835845</c:v>
                </c:pt>
                <c:pt idx="104">
                  <c:v>-1.5065465164056557</c:v>
                </c:pt>
                <c:pt idx="105">
                  <c:v>-1.5584158072916721</c:v>
                </c:pt>
                <c:pt idx="106">
                  <c:v>-1.6014954689328085</c:v>
                </c:pt>
                <c:pt idx="107">
                  <c:v>-1.6353550635901899</c:v>
                </c:pt>
                <c:pt idx="108">
                  <c:v>-1.6596562773864936</c:v>
                </c:pt>
                <c:pt idx="109">
                  <c:v>-1.6741563006263793</c:v>
                </c:pt>
                <c:pt idx="110">
                  <c:v>-1.6787102538707055</c:v>
                </c:pt>
                <c:pt idx="111">
                  <c:v>-1.6732726355239911</c:v>
                </c:pt>
                <c:pt idx="112">
                  <c:v>-1.6578977764713194</c:v>
                </c:pt>
                <c:pt idx="113">
                  <c:v>-1.6327392972220909</c:v>
                </c:pt>
                <c:pt idx="114">
                  <c:v>-1.5980485729846778</c:v>
                </c:pt>
                <c:pt idx="115">
                  <c:v>-1.5541722220084306</c:v>
                </c:pt>
                <c:pt idx="116">
                  <c:v>-1.5015486422887108</c:v>
                </c:pt>
                <c:pt idx="117">
                  <c:v>-1.4407036312390353</c:v>
                </c:pt>
                <c:pt idx="118">
                  <c:v>-1.3722451320971243</c:v>
                </c:pt>
                <c:pt idx="119">
                  <c:v>-1.2968571595570353</c:v>
                </c:pt>
                <c:pt idx="120">
                  <c:v>-1.215292965320437</c:v>
                </c:pt>
                <c:pt idx="121">
                  <c:v>-1.1283675118546035</c:v>
                </c:pt>
                <c:pt idx="122">
                  <c:v>-1.0369493295568306</c:v>
                </c:pt>
                <c:pt idx="123">
                  <c:v>-0.94195183868580301</c:v>
                </c:pt>
                <c:pt idx="124">
                  <c:v>-0.84432422276831143</c:v>
                </c:pt>
                <c:pt idx="125">
                  <c:v>-0.74504194467120266</c:v>
                </c:pt>
                <c:pt idx="126">
                  <c:v>-0.64509700009886528</c:v>
                </c:pt>
                <c:pt idx="127">
                  <c:v>-0.54548800590005975</c:v>
                </c:pt>
                <c:pt idx="128">
                  <c:v>-0.44721022221846307</c:v>
                </c:pt>
                <c:pt idx="129">
                  <c:v>-0.35124560818230899</c:v>
                </c:pt>
                <c:pt idx="130">
                  <c:v>-0.2585530104933611</c:v>
                </c:pt>
                <c:pt idx="131">
                  <c:v>-0.17005858294762832</c:v>
                </c:pt>
                <c:pt idx="132">
                  <c:v>-8.6646532612778993E-2</c:v>
                </c:pt>
                <c:pt idx="133">
                  <c:v>-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-2.8432207162885192E-2</c:v>
                </c:pt>
                <c:pt idx="151">
                  <c:v>-0.1075231776600134</c:v>
                </c:pt>
                <c:pt idx="152">
                  <c:v>-0.19232135846620235</c:v>
                </c:pt>
                <c:pt idx="153">
                  <c:v>-0.28197947418938996</c:v>
                </c:pt>
                <c:pt idx="154">
                  <c:v>-0.37560169057429976</c:v>
                </c:pt>
                <c:pt idx="155">
                  <c:v>-0.47225256538220539</c:v>
                </c:pt>
                <c:pt idx="156">
                  <c:v>-0.5709663950205579</c:v>
                </c:pt>
                <c:pt idx="157">
                  <c:v>-0.67075686353406472</c:v>
                </c:pt>
                <c:pt idx="158">
                  <c:v>-0.77062689754768365</c:v>
                </c:pt>
                <c:pt idx="159">
                  <c:v>-0.86957862869419134</c:v>
                </c:pt>
                <c:pt idx="160">
                  <c:v>-0.96662336398506732</c:v>
                </c:pt>
                <c:pt idx="161">
                  <c:v>-1.0607914645040111</c:v>
                </c:pt>
                <c:pt idx="162">
                  <c:v>-1.1511420337184681</c:v>
                </c:pt>
                <c:pt idx="163">
                  <c:v>-1.2367723186067814</c:v>
                </c:pt>
                <c:pt idx="164">
                  <c:v>-1.3168267296679494</c:v>
                </c:pt>
                <c:pt idx="165">
                  <c:v>-1.3905053896891251</c:v>
                </c:pt>
                <c:pt idx="166">
                  <c:v>-1.4570721258543005</c:v>
                </c:pt>
                <c:pt idx="167">
                  <c:v>-1.5158618253397487</c:v>
                </c:pt>
                <c:pt idx="168">
                  <c:v>-1.5662870809015066</c:v>
                </c:pt>
                <c:pt idx="169">
                  <c:v>-1.6078440600543704</c:v>
                </c:pt>
                <c:pt idx="170">
                  <c:v>-1.6401175391995588</c:v>
                </c:pt>
                <c:pt idx="171">
                  <c:v>-1.6627850524016454</c:v>
                </c:pt>
                <c:pt idx="172">
                  <c:v>-1.6756201133615982</c:v>
                </c:pt>
                <c:pt idx="173">
                  <c:v>-1.6784944783930131</c:v>
                </c:pt>
                <c:pt idx="174">
                  <c:v>-1.6713794277906353</c:v>
                </c:pt>
                <c:pt idx="175">
                  <c:v>-1.6543460527881595</c:v>
                </c:pt>
                <c:pt idx="176">
                  <c:v>-1.627564545238126</c:v>
                </c:pt>
                <c:pt idx="177">
                  <c:v>-1.627564545238126</c:v>
                </c:pt>
                <c:pt idx="178">
                  <c:v>-1.5459222268055832</c:v>
                </c:pt>
                <c:pt idx="179">
                  <c:v>-1.4918771589814905</c:v>
                </c:pt>
                <c:pt idx="180">
                  <c:v>-1.4297072940916782</c:v>
                </c:pt>
                <c:pt idx="181">
                  <c:v>-1.3600338128755021</c:v>
                </c:pt>
                <c:pt idx="182">
                  <c:v>-1.2835528697262861</c:v>
                </c:pt>
                <c:pt idx="183">
                  <c:v>-1.2010286369467336</c:v>
                </c:pt>
                <c:pt idx="184">
                  <c:v>-1.1132856693918987</c:v>
                </c:pt>
                <c:pt idx="185">
                  <c:v>-1.0212006657896144</c:v>
                </c:pt>
                <c:pt idx="186">
                  <c:v>-0.92569370905662285</c:v>
                </c:pt>
                <c:pt idx="187">
                  <c:v>-0.82771907313420079</c:v>
                </c:pt>
                <c:pt idx="188">
                  <c:v>-0.72825568819836939</c:v>
                </c:pt>
                <c:pt idx="189">
                  <c:v>-0.62829735951319077</c:v>
                </c:pt>
                <c:pt idx="190">
                  <c:v>-0.52884283765704965</c:v>
                </c:pt>
                <c:pt idx="191">
                  <c:v>-0.43088583933704216</c:v>
                </c:pt>
                <c:pt idx="192">
                  <c:v>-0.33540511850010662</c:v>
                </c:pt>
                <c:pt idx="193">
                  <c:v>-0.24335468694710882</c:v>
                </c:pt>
                <c:pt idx="194">
                  <c:v>-0.15565428216230559</c:v>
                </c:pt>
                <c:pt idx="195">
                  <c:v>-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E49D-44F4-84D2-F1E534A4898C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98:$GT$98</c:f>
              <c:numCache>
                <c:formatCode>General</c:formatCode>
                <c:ptCount val="201"/>
                <c:pt idx="0">
                  <c:v>-0.74864664559738925</c:v>
                </c:pt>
                <c:pt idx="1">
                  <c:v>-0.64881322895056104</c:v>
                </c:pt>
                <c:pt idx="2">
                  <c:v>-0.54997731480232803</c:v>
                </c:pt>
                <c:pt idx="3">
                  <c:v>-0.4531264389360497</c:v>
                </c:pt>
                <c:pt idx="4">
                  <c:v>-0.35922830328873873</c:v>
                </c:pt>
                <c:pt idx="5">
                  <c:v>-0.26922110699318624</c:v>
                </c:pt>
                <c:pt idx="6">
                  <c:v>-0.18400417220235388</c:v>
                </c:pt>
                <c:pt idx="7">
                  <c:v>-0.10442895835969823</c:v>
                </c:pt>
                <c:pt idx="8">
                  <c:v>-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-2.9414334206689929E-3</c:v>
                </c:pt>
                <c:pt idx="24">
                  <c:v>-7.3183465046238294E-2</c:v>
                </c:pt>
                <c:pt idx="25">
                  <c:v>-0.1501745014934327</c:v>
                </c:pt>
                <c:pt idx="26">
                  <c:v>-0.23314527377592509</c:v>
                </c:pt>
                <c:pt idx="27">
                  <c:v>-0.32126676536355947</c:v>
                </c:pt>
                <c:pt idx="28">
                  <c:v>-0.41365849544148414</c:v>
                </c:pt>
                <c:pt idx="29">
                  <c:v>-0.5093973163834068</c:v>
                </c:pt>
                <c:pt idx="30">
                  <c:v>-0.60752663753752201</c:v>
                </c:pt>
                <c:pt idx="31">
                  <c:v>-0.70706598316409874</c:v>
                </c:pt>
                <c:pt idx="32">
                  <c:v>-0.80702078902496932</c:v>
                </c:pt>
                <c:pt idx="33">
                  <c:v>-0.90639233974063749</c:v>
                </c:pt>
                <c:pt idx="34">
                  <c:v>-1.0041877476242205</c:v>
                </c:pt>
                <c:pt idx="35">
                  <c:v>-1.0994298732870091</c:v>
                </c:pt>
                <c:pt idx="36">
                  <c:v>-1.1911670888922417</c:v>
                </c:pt>
                <c:pt idx="37">
                  <c:v>-1.2784827865058825</c:v>
                </c:pt>
                <c:pt idx="38">
                  <c:v>-1.3605045365401081</c:v>
                </c:pt>
                <c:pt idx="39">
                  <c:v>-1.4364128047813631</c:v>
                </c:pt>
                <c:pt idx="40">
                  <c:v>-1.5054491409053175</c:v>
                </c:pt>
                <c:pt idx="41">
                  <c:v>-1.5669237566617995</c:v>
                </c:pt>
                <c:pt idx="42">
                  <c:v>-1.6202224180109774</c:v>
                </c:pt>
                <c:pt idx="43">
                  <c:v>-1.664812582346844</c:v>
                </c:pt>
                <c:pt idx="44">
                  <c:v>-1.7002487194869054</c:v>
                </c:pt>
                <c:pt idx="45">
                  <c:v>-1.7261767632624863</c:v>
                </c:pt>
                <c:pt idx="46">
                  <c:v>-1.7423376492308535</c:v>
                </c:pt>
                <c:pt idx="47">
                  <c:v>-1.7485699031614901</c:v>
                </c:pt>
                <c:pt idx="48">
                  <c:v>-1.7448112544332299</c:v>
                </c:pt>
                <c:pt idx="49">
                  <c:v>-1.7310992582217217</c:v>
                </c:pt>
                <c:pt idx="50">
                  <c:v>-1.7075709202605278</c:v>
                </c:pt>
                <c:pt idx="51">
                  <c:v>-1.6744613279251217</c:v>
                </c:pt>
                <c:pt idx="52">
                  <c:v>-1.6321013013175425</c:v>
                </c:pt>
                <c:pt idx="53">
                  <c:v>-1.5809140878212906</c:v>
                </c:pt>
                <c:pt idx="54">
                  <c:v>-1.5214111331533764</c:v>
                </c:pt>
                <c:pt idx="55">
                  <c:v>-1.4541869711677813</c:v>
                </c:pt>
                <c:pt idx="56">
                  <c:v>-1.379913283469711</c:v>
                </c:pt>
                <c:pt idx="57">
                  <c:v>-1.2993321881950268</c:v>
                </c:pt>
                <c:pt idx="58">
                  <c:v>-1.2132488250111466</c:v>
                </c:pt>
                <c:pt idx="59">
                  <c:v>-1.1225233104276253</c:v>
                </c:pt>
                <c:pt idx="60">
                  <c:v>-1.0280621437963151</c:v>
                </c:pt>
                <c:pt idx="61">
                  <c:v>-0.93080914986948515</c:v>
                </c:pt>
                <c:pt idx="62">
                  <c:v>-0.83173604841488569</c:v>
                </c:pt>
                <c:pt idx="63">
                  <c:v>-0.73183274511303953</c:v>
                </c:pt>
                <c:pt idx="64">
                  <c:v>-0.63209744074689556</c:v>
                </c:pt>
                <c:pt idx="65">
                  <c:v>-0.53352665750957373</c:v>
                </c:pt>
                <c:pt idx="66">
                  <c:v>-0.53352665750957373</c:v>
                </c:pt>
                <c:pt idx="67">
                  <c:v>-0.34379672498079095</c:v>
                </c:pt>
                <c:pt idx="68">
                  <c:v>-0.25453329445878109</c:v>
                </c:pt>
                <c:pt idx="69">
                  <c:v>-0.17020688120918914</c:v>
                </c:pt>
                <c:pt idx="70">
                  <c:v>-9.1660046878600188E-2</c:v>
                </c:pt>
                <c:pt idx="71">
                  <c:v>-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-1.4249547723275913E-2</c:v>
                </c:pt>
                <c:pt idx="87">
                  <c:v>-8.5677415515205912E-2</c:v>
                </c:pt>
                <c:pt idx="88">
                  <c:v>-0.16372945270562755</c:v>
                </c:pt>
                <c:pt idx="89">
                  <c:v>-0.24762578913950462</c:v>
                </c:pt>
                <c:pt idx="90">
                  <c:v>-0.33652816035563266</c:v>
                </c:pt>
                <c:pt idx="91">
                  <c:v>-0.42954828324803712</c:v>
                </c:pt>
                <c:pt idx="92">
                  <c:v>-0.52575673149714164</c:v>
                </c:pt>
                <c:pt idx="93">
                  <c:v>-0.62419222209032754</c:v>
                </c:pt>
                <c:pt idx="94">
                  <c:v>-0.72387122014403149</c:v>
                </c:pt>
                <c:pt idx="95">
                  <c:v>-0.82379776605919852</c:v>
                </c:pt>
                <c:pt idx="96">
                  <c:v>-0.92297342682036887</c:v>
                </c:pt>
                <c:pt idx="97">
                  <c:v>-1.0204072720083317</c:v>
                </c:pt>
                <c:pt idx="98">
                  <c:v>-1.1151257748493175</c:v>
                </c:pt>
                <c:pt idx="99">
                  <c:v>-1.2061825393727106</c:v>
                </c:pt>
                <c:pt idx="100">
                  <c:v>-1.292667756486759</c:v>
                </c:pt>
                <c:pt idx="101">
                  <c:v>-1.3737172944902714</c:v>
                </c:pt>
                <c:pt idx="102">
                  <c:v>-1.4485213331909317</c:v>
                </c:pt>
                <c:pt idx="103">
                  <c:v>-1.5163324553609718</c:v>
                </c:pt>
                <c:pt idx="104">
                  <c:v>-1.5764731146830431</c:v>
                </c:pt>
                <c:pt idx="105">
                  <c:v>-1.6283424055690592</c:v>
                </c:pt>
                <c:pt idx="106">
                  <c:v>-1.6714220672101958</c:v>
                </c:pt>
                <c:pt idx="107">
                  <c:v>-1.705281661867577</c:v>
                </c:pt>
                <c:pt idx="108">
                  <c:v>-1.7295828756638807</c:v>
                </c:pt>
                <c:pt idx="109">
                  <c:v>-1.7440828989037667</c:v>
                </c:pt>
                <c:pt idx="110">
                  <c:v>-1.7486368521480928</c:v>
                </c:pt>
                <c:pt idx="111">
                  <c:v>-1.7431992338013784</c:v>
                </c:pt>
                <c:pt idx="112">
                  <c:v>-1.7278243747487068</c:v>
                </c:pt>
                <c:pt idx="113">
                  <c:v>-1.7026658954994782</c:v>
                </c:pt>
                <c:pt idx="114">
                  <c:v>-1.667975171262065</c:v>
                </c:pt>
                <c:pt idx="115">
                  <c:v>-1.6240988202858178</c:v>
                </c:pt>
                <c:pt idx="116">
                  <c:v>-1.5714752405660981</c:v>
                </c:pt>
                <c:pt idx="117">
                  <c:v>-1.5106302295164227</c:v>
                </c:pt>
                <c:pt idx="118">
                  <c:v>-1.4421717303745116</c:v>
                </c:pt>
                <c:pt idx="119">
                  <c:v>-1.3667837578344226</c:v>
                </c:pt>
                <c:pt idx="120">
                  <c:v>-1.2852195635978241</c:v>
                </c:pt>
                <c:pt idx="121">
                  <c:v>-1.1982941101319908</c:v>
                </c:pt>
                <c:pt idx="122">
                  <c:v>-1.106875927834218</c:v>
                </c:pt>
                <c:pt idx="123">
                  <c:v>-1.0118784369631901</c:v>
                </c:pt>
                <c:pt idx="124">
                  <c:v>-0.91425082104569866</c:v>
                </c:pt>
                <c:pt idx="125">
                  <c:v>-0.81496854294858989</c:v>
                </c:pt>
                <c:pt idx="126">
                  <c:v>-0.71502359837625251</c:v>
                </c:pt>
                <c:pt idx="127">
                  <c:v>-0.61541460417744709</c:v>
                </c:pt>
                <c:pt idx="128">
                  <c:v>-0.5171368204958503</c:v>
                </c:pt>
                <c:pt idx="129">
                  <c:v>-0.42117220645969622</c:v>
                </c:pt>
                <c:pt idx="130">
                  <c:v>-0.32847960877074833</c:v>
                </c:pt>
                <c:pt idx="131">
                  <c:v>-0.23998518122501555</c:v>
                </c:pt>
                <c:pt idx="132">
                  <c:v>-0.15657313089016622</c:v>
                </c:pt>
                <c:pt idx="133">
                  <c:v>-7.907688340078689E-2</c:v>
                </c:pt>
                <c:pt idx="134">
                  <c:v>-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-2.5765296085413225E-2</c:v>
                </c:pt>
                <c:pt idx="150">
                  <c:v>-9.8358805440272423E-2</c:v>
                </c:pt>
                <c:pt idx="151">
                  <c:v>-0.17744977593740063</c:v>
                </c:pt>
                <c:pt idx="152">
                  <c:v>-0.26224795674358958</c:v>
                </c:pt>
                <c:pt idx="153">
                  <c:v>-0.35190607246677719</c:v>
                </c:pt>
                <c:pt idx="154">
                  <c:v>-0.44552828885168699</c:v>
                </c:pt>
                <c:pt idx="155">
                  <c:v>-0.54217916365959262</c:v>
                </c:pt>
                <c:pt idx="156">
                  <c:v>-0.64089299329794525</c:v>
                </c:pt>
                <c:pt idx="157">
                  <c:v>-0.74068346181145195</c:v>
                </c:pt>
                <c:pt idx="158">
                  <c:v>-0.84055349582507088</c:v>
                </c:pt>
                <c:pt idx="159">
                  <c:v>-0.93950522697157868</c:v>
                </c:pt>
                <c:pt idx="160">
                  <c:v>-1.0365499622624545</c:v>
                </c:pt>
                <c:pt idx="161">
                  <c:v>-1.1307180627813984</c:v>
                </c:pt>
                <c:pt idx="162">
                  <c:v>-1.2210686319958555</c:v>
                </c:pt>
                <c:pt idx="163">
                  <c:v>-1.3066989168841685</c:v>
                </c:pt>
                <c:pt idx="164">
                  <c:v>-1.3867533279453368</c:v>
                </c:pt>
                <c:pt idx="165">
                  <c:v>-1.4604319879665124</c:v>
                </c:pt>
                <c:pt idx="166">
                  <c:v>-1.5269987241316878</c:v>
                </c:pt>
                <c:pt idx="167">
                  <c:v>-1.585788423617136</c:v>
                </c:pt>
                <c:pt idx="168">
                  <c:v>-1.6362136791788937</c:v>
                </c:pt>
                <c:pt idx="169">
                  <c:v>-1.6777706583317578</c:v>
                </c:pt>
                <c:pt idx="170">
                  <c:v>-1.7100441374769462</c:v>
                </c:pt>
                <c:pt idx="171">
                  <c:v>-1.7327116506790325</c:v>
                </c:pt>
                <c:pt idx="172">
                  <c:v>-1.7455467116389853</c:v>
                </c:pt>
                <c:pt idx="173">
                  <c:v>-1.7484210766704003</c:v>
                </c:pt>
                <c:pt idx="174">
                  <c:v>-1.7413060260680224</c:v>
                </c:pt>
                <c:pt idx="175">
                  <c:v>-1.7242726510655468</c:v>
                </c:pt>
                <c:pt idx="176">
                  <c:v>-1.6974911435155131</c:v>
                </c:pt>
                <c:pt idx="177">
                  <c:v>-1.6974911435155131</c:v>
                </c:pt>
                <c:pt idx="178">
                  <c:v>-1.6158488250829706</c:v>
                </c:pt>
                <c:pt idx="179">
                  <c:v>-1.5618037572588777</c:v>
                </c:pt>
                <c:pt idx="180">
                  <c:v>-1.4996338923690653</c:v>
                </c:pt>
                <c:pt idx="181">
                  <c:v>-1.4299604111528892</c:v>
                </c:pt>
                <c:pt idx="182">
                  <c:v>-1.3534794680036732</c:v>
                </c:pt>
                <c:pt idx="183">
                  <c:v>-1.2709552352241209</c:v>
                </c:pt>
                <c:pt idx="184">
                  <c:v>-1.183212267669286</c:v>
                </c:pt>
                <c:pt idx="185">
                  <c:v>-1.0911272640670018</c:v>
                </c:pt>
                <c:pt idx="186">
                  <c:v>-0.99562030733401019</c:v>
                </c:pt>
                <c:pt idx="187">
                  <c:v>-0.89764567141158802</c:v>
                </c:pt>
                <c:pt idx="188">
                  <c:v>-0.79818228647575662</c:v>
                </c:pt>
                <c:pt idx="189">
                  <c:v>-0.698223957790578</c:v>
                </c:pt>
                <c:pt idx="190">
                  <c:v>-0.59876943593443688</c:v>
                </c:pt>
                <c:pt idx="191">
                  <c:v>-0.5008124376144294</c:v>
                </c:pt>
                <c:pt idx="192">
                  <c:v>-0.40533171677749386</c:v>
                </c:pt>
                <c:pt idx="193">
                  <c:v>-0.31328128522449605</c:v>
                </c:pt>
                <c:pt idx="194">
                  <c:v>-0.22558088043969282</c:v>
                </c:pt>
                <c:pt idx="195">
                  <c:v>-0.14310677587778819</c:v>
                </c:pt>
                <c:pt idx="196">
                  <c:v>-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E49D-44F4-84D2-F1E534A4898C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99:$GT$99</c:f>
              <c:numCache>
                <c:formatCode>General</c:formatCode>
                <c:ptCount val="201"/>
                <c:pt idx="0">
                  <c:v>-0.81109301406164658</c:v>
                </c:pt>
                <c:pt idx="1">
                  <c:v>-0.71125959741481837</c:v>
                </c:pt>
                <c:pt idx="2">
                  <c:v>-0.61242368326658536</c:v>
                </c:pt>
                <c:pt idx="3">
                  <c:v>-0.51557280740030698</c:v>
                </c:pt>
                <c:pt idx="4">
                  <c:v>-0.42167467175299606</c:v>
                </c:pt>
                <c:pt idx="5">
                  <c:v>-0.33166747545744357</c:v>
                </c:pt>
                <c:pt idx="6">
                  <c:v>-0.24645054066661121</c:v>
                </c:pt>
                <c:pt idx="7">
                  <c:v>-0.16687532682395556</c:v>
                </c:pt>
                <c:pt idx="8">
                  <c:v>-9.3736923162123786E-2</c:v>
                </c:pt>
                <c:pt idx="9">
                  <c:v>-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-2.5966102420564852E-3</c:v>
                </c:pt>
                <c:pt idx="23">
                  <c:v>-6.5387801884926322E-2</c:v>
                </c:pt>
                <c:pt idx="24">
                  <c:v>-0.13562983351049562</c:v>
                </c:pt>
                <c:pt idx="25">
                  <c:v>-0.21262086995769003</c:v>
                </c:pt>
                <c:pt idx="26">
                  <c:v>-0.29559164224018242</c:v>
                </c:pt>
                <c:pt idx="27">
                  <c:v>-0.3837131338278168</c:v>
                </c:pt>
                <c:pt idx="28">
                  <c:v>-0.47610486390574147</c:v>
                </c:pt>
                <c:pt idx="29">
                  <c:v>-0.57184368484766412</c:v>
                </c:pt>
                <c:pt idx="30">
                  <c:v>-0.66997300600177934</c:v>
                </c:pt>
                <c:pt idx="31">
                  <c:v>-0.76951235162835607</c:v>
                </c:pt>
                <c:pt idx="32">
                  <c:v>-0.86946715748922665</c:v>
                </c:pt>
                <c:pt idx="33">
                  <c:v>-0.96883870820489482</c:v>
                </c:pt>
                <c:pt idx="34">
                  <c:v>-1.0666341160884778</c:v>
                </c:pt>
                <c:pt idx="35">
                  <c:v>-1.1618762417512665</c:v>
                </c:pt>
                <c:pt idx="36">
                  <c:v>-1.253613457356499</c:v>
                </c:pt>
                <c:pt idx="37">
                  <c:v>-1.3409291549701399</c:v>
                </c:pt>
                <c:pt idx="38">
                  <c:v>-1.4229509050043654</c:v>
                </c:pt>
                <c:pt idx="39">
                  <c:v>-1.4988591732456205</c:v>
                </c:pt>
                <c:pt idx="40">
                  <c:v>-1.5678955093695748</c:v>
                </c:pt>
                <c:pt idx="41">
                  <c:v>-1.6293701251260568</c:v>
                </c:pt>
                <c:pt idx="42">
                  <c:v>-1.6826687864752348</c:v>
                </c:pt>
                <c:pt idx="43">
                  <c:v>-1.7272589508111014</c:v>
                </c:pt>
                <c:pt idx="44">
                  <c:v>-1.7626950879511627</c:v>
                </c:pt>
                <c:pt idx="45">
                  <c:v>-1.7886231317267436</c:v>
                </c:pt>
                <c:pt idx="46">
                  <c:v>-1.8047840176951109</c:v>
                </c:pt>
                <c:pt idx="47">
                  <c:v>-1.8110162716257474</c:v>
                </c:pt>
                <c:pt idx="48">
                  <c:v>-1.8072576228974873</c:v>
                </c:pt>
                <c:pt idx="49">
                  <c:v>-1.7935456266859791</c:v>
                </c:pt>
                <c:pt idx="50">
                  <c:v>-1.7700172887247851</c:v>
                </c:pt>
                <c:pt idx="51">
                  <c:v>-1.736907696389379</c:v>
                </c:pt>
                <c:pt idx="52">
                  <c:v>-1.6945476697817998</c:v>
                </c:pt>
                <c:pt idx="53">
                  <c:v>-1.6433604562855479</c:v>
                </c:pt>
                <c:pt idx="54">
                  <c:v>-1.5838575016176337</c:v>
                </c:pt>
                <c:pt idx="55">
                  <c:v>-1.5166333396320386</c:v>
                </c:pt>
                <c:pt idx="56">
                  <c:v>-1.4423596519339683</c:v>
                </c:pt>
                <c:pt idx="57">
                  <c:v>-1.3617785566592842</c:v>
                </c:pt>
                <c:pt idx="58">
                  <c:v>-1.2756951934754039</c:v>
                </c:pt>
                <c:pt idx="59">
                  <c:v>-1.1849696788918826</c:v>
                </c:pt>
                <c:pt idx="60">
                  <c:v>-1.0905085122605724</c:v>
                </c:pt>
                <c:pt idx="61">
                  <c:v>-0.99325551833374248</c:v>
                </c:pt>
                <c:pt idx="62">
                  <c:v>-0.89418241687914302</c:v>
                </c:pt>
                <c:pt idx="63">
                  <c:v>-0.79427911357729686</c:v>
                </c:pt>
                <c:pt idx="64">
                  <c:v>-0.69454380921115288</c:v>
                </c:pt>
                <c:pt idx="65">
                  <c:v>-0.59597302597383106</c:v>
                </c:pt>
                <c:pt idx="66">
                  <c:v>-0.59597302597383106</c:v>
                </c:pt>
                <c:pt idx="67">
                  <c:v>-0.40624309344504828</c:v>
                </c:pt>
                <c:pt idx="68">
                  <c:v>-0.31697966292303842</c:v>
                </c:pt>
                <c:pt idx="69">
                  <c:v>-0.23265324967344647</c:v>
                </c:pt>
                <c:pt idx="70">
                  <c:v>-0.15410641534285752</c:v>
                </c:pt>
                <c:pt idx="71">
                  <c:v>-8.2123973935770644E-2</c:v>
                </c:pt>
                <c:pt idx="72">
                  <c:v>-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-1.2605901438156319E-2</c:v>
                </c:pt>
                <c:pt idx="86">
                  <c:v>-7.6695916187533242E-2</c:v>
                </c:pt>
                <c:pt idx="87">
                  <c:v>-0.14812378397946324</c:v>
                </c:pt>
                <c:pt idx="88">
                  <c:v>-0.22617582116988488</c:v>
                </c:pt>
                <c:pt idx="89">
                  <c:v>-0.31007215760376194</c:v>
                </c:pt>
                <c:pt idx="90">
                  <c:v>-0.39897452881988998</c:v>
                </c:pt>
                <c:pt idx="91">
                  <c:v>-0.49199465171229445</c:v>
                </c:pt>
                <c:pt idx="92">
                  <c:v>-0.58820309996139897</c:v>
                </c:pt>
                <c:pt idx="93">
                  <c:v>-0.68663859055458487</c:v>
                </c:pt>
                <c:pt idx="94">
                  <c:v>-0.78631758860828882</c:v>
                </c:pt>
                <c:pt idx="95">
                  <c:v>-0.88624413452345585</c:v>
                </c:pt>
                <c:pt idx="96">
                  <c:v>-0.9854197952846262</c:v>
                </c:pt>
                <c:pt idx="97">
                  <c:v>-1.082853640472589</c:v>
                </c:pt>
                <c:pt idx="98">
                  <c:v>-1.1775721433135748</c:v>
                </c:pt>
                <c:pt idx="99">
                  <c:v>-1.2686289078369679</c:v>
                </c:pt>
                <c:pt idx="100">
                  <c:v>-1.3551141249510164</c:v>
                </c:pt>
                <c:pt idx="101">
                  <c:v>-1.4361636629545287</c:v>
                </c:pt>
                <c:pt idx="102">
                  <c:v>-1.510967701655189</c:v>
                </c:pt>
                <c:pt idx="103">
                  <c:v>-1.5787788238252292</c:v>
                </c:pt>
                <c:pt idx="104">
                  <c:v>-1.6389194831473004</c:v>
                </c:pt>
                <c:pt idx="105">
                  <c:v>-1.6907887740333165</c:v>
                </c:pt>
                <c:pt idx="106">
                  <c:v>-1.7338684356744531</c:v>
                </c:pt>
                <c:pt idx="107">
                  <c:v>-1.7677280303318343</c:v>
                </c:pt>
                <c:pt idx="108">
                  <c:v>-1.792029244128138</c:v>
                </c:pt>
                <c:pt idx="109">
                  <c:v>-1.806529267368024</c:v>
                </c:pt>
                <c:pt idx="110">
                  <c:v>-1.8110832206123502</c:v>
                </c:pt>
                <c:pt idx="111">
                  <c:v>-1.8056456022656358</c:v>
                </c:pt>
                <c:pt idx="112">
                  <c:v>-1.7902707432129641</c:v>
                </c:pt>
                <c:pt idx="113">
                  <c:v>-1.7651122639637356</c:v>
                </c:pt>
                <c:pt idx="114">
                  <c:v>-1.7304215397263223</c:v>
                </c:pt>
                <c:pt idx="115">
                  <c:v>-1.6865451887500751</c:v>
                </c:pt>
                <c:pt idx="116">
                  <c:v>-1.6339216090303554</c:v>
                </c:pt>
                <c:pt idx="117">
                  <c:v>-1.57307659798068</c:v>
                </c:pt>
                <c:pt idx="118">
                  <c:v>-1.504618098838769</c:v>
                </c:pt>
                <c:pt idx="119">
                  <c:v>-1.42923012629868</c:v>
                </c:pt>
                <c:pt idx="120">
                  <c:v>-1.3476659320620814</c:v>
                </c:pt>
                <c:pt idx="121">
                  <c:v>-1.2607404785962482</c:v>
                </c:pt>
                <c:pt idx="122">
                  <c:v>-1.1693222962984753</c:v>
                </c:pt>
                <c:pt idx="123">
                  <c:v>-1.0743248054274475</c:v>
                </c:pt>
                <c:pt idx="124">
                  <c:v>-0.97669718950995599</c:v>
                </c:pt>
                <c:pt idx="125">
                  <c:v>-0.87741491141284722</c:v>
                </c:pt>
                <c:pt idx="126">
                  <c:v>-0.77746996684050984</c:v>
                </c:pt>
                <c:pt idx="127">
                  <c:v>-0.67786097264170442</c:v>
                </c:pt>
                <c:pt idx="128">
                  <c:v>-0.57958318896010763</c:v>
                </c:pt>
                <c:pt idx="129">
                  <c:v>-0.48361857492395355</c:v>
                </c:pt>
                <c:pt idx="130">
                  <c:v>-0.39092597723500566</c:v>
                </c:pt>
                <c:pt idx="131">
                  <c:v>-0.30243154968927288</c:v>
                </c:pt>
                <c:pt idx="132">
                  <c:v>-0.21901949935442355</c:v>
                </c:pt>
                <c:pt idx="133">
                  <c:v>-0.14152325186504422</c:v>
                </c:pt>
                <c:pt idx="134">
                  <c:v>-7.0717124109197949E-2</c:v>
                </c:pt>
                <c:pt idx="135">
                  <c:v>-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-2.2840946686330299E-2</c:v>
                </c:pt>
                <c:pt idx="149">
                  <c:v>-8.8211664549670554E-2</c:v>
                </c:pt>
                <c:pt idx="150">
                  <c:v>-0.16080517390452975</c:v>
                </c:pt>
                <c:pt idx="151">
                  <c:v>-0.23989614440165796</c:v>
                </c:pt>
                <c:pt idx="152">
                  <c:v>-0.32469432520784691</c:v>
                </c:pt>
                <c:pt idx="153">
                  <c:v>-0.41435244093103452</c:v>
                </c:pt>
                <c:pt idx="154">
                  <c:v>-0.50797465731594427</c:v>
                </c:pt>
                <c:pt idx="155">
                  <c:v>-0.60462553212384995</c:v>
                </c:pt>
                <c:pt idx="156">
                  <c:v>-0.70333936176220258</c:v>
                </c:pt>
                <c:pt idx="157">
                  <c:v>-0.80312983027570928</c:v>
                </c:pt>
                <c:pt idx="158">
                  <c:v>-0.90299986428932821</c:v>
                </c:pt>
                <c:pt idx="159">
                  <c:v>-1.001951595435836</c:v>
                </c:pt>
                <c:pt idx="160">
                  <c:v>-1.0989963307267119</c:v>
                </c:pt>
                <c:pt idx="161">
                  <c:v>-1.1931644312456557</c:v>
                </c:pt>
                <c:pt idx="162">
                  <c:v>-1.2835150004601128</c:v>
                </c:pt>
                <c:pt idx="163">
                  <c:v>-1.3691452853484258</c:v>
                </c:pt>
                <c:pt idx="164">
                  <c:v>-1.4491996964095941</c:v>
                </c:pt>
                <c:pt idx="165">
                  <c:v>-1.5228783564307697</c:v>
                </c:pt>
                <c:pt idx="166">
                  <c:v>-1.5894450925959451</c:v>
                </c:pt>
                <c:pt idx="167">
                  <c:v>-1.6482347920813933</c:v>
                </c:pt>
                <c:pt idx="168">
                  <c:v>-1.698660047643151</c:v>
                </c:pt>
                <c:pt idx="169">
                  <c:v>-1.7402170267960151</c:v>
                </c:pt>
                <c:pt idx="170">
                  <c:v>-1.7724905059412035</c:v>
                </c:pt>
                <c:pt idx="171">
                  <c:v>-1.7951580191432899</c:v>
                </c:pt>
                <c:pt idx="172">
                  <c:v>-1.8079930801032427</c:v>
                </c:pt>
                <c:pt idx="173">
                  <c:v>-1.8108674451346576</c:v>
                </c:pt>
                <c:pt idx="174">
                  <c:v>-1.8037523945322798</c:v>
                </c:pt>
                <c:pt idx="175">
                  <c:v>-1.7867190195298042</c:v>
                </c:pt>
                <c:pt idx="176">
                  <c:v>-1.7599375119797704</c:v>
                </c:pt>
                <c:pt idx="177">
                  <c:v>-1.7599375119797704</c:v>
                </c:pt>
                <c:pt idx="178">
                  <c:v>-1.6782951935472279</c:v>
                </c:pt>
                <c:pt idx="179">
                  <c:v>-1.624250125723135</c:v>
                </c:pt>
                <c:pt idx="180">
                  <c:v>-1.5620802608333226</c:v>
                </c:pt>
                <c:pt idx="181">
                  <c:v>-1.4924067796171465</c:v>
                </c:pt>
                <c:pt idx="182">
                  <c:v>-1.4159258364679306</c:v>
                </c:pt>
                <c:pt idx="183">
                  <c:v>-1.3334016036883782</c:v>
                </c:pt>
                <c:pt idx="184">
                  <c:v>-1.2456586361335433</c:v>
                </c:pt>
                <c:pt idx="185">
                  <c:v>-1.1535736325312591</c:v>
                </c:pt>
                <c:pt idx="186">
                  <c:v>-1.0580666757982675</c:v>
                </c:pt>
                <c:pt idx="187">
                  <c:v>-0.96009203987584535</c:v>
                </c:pt>
                <c:pt idx="188">
                  <c:v>-0.86062865494001395</c:v>
                </c:pt>
                <c:pt idx="189">
                  <c:v>-0.76067032625483533</c:v>
                </c:pt>
                <c:pt idx="190">
                  <c:v>-0.66121580439869421</c:v>
                </c:pt>
                <c:pt idx="191">
                  <c:v>-0.56325880607868672</c:v>
                </c:pt>
                <c:pt idx="192">
                  <c:v>-0.46777808524175118</c:v>
                </c:pt>
                <c:pt idx="193">
                  <c:v>-0.37572765368875338</c:v>
                </c:pt>
                <c:pt idx="194">
                  <c:v>-0.28802724890395015</c:v>
                </c:pt>
                <c:pt idx="195">
                  <c:v>-0.20555314434204552</c:v>
                </c:pt>
                <c:pt idx="196">
                  <c:v>-0.12912939399351098</c:v>
                </c:pt>
                <c:pt idx="197">
                  <c:v>-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E49D-44F4-84D2-F1E534A4898C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00:$GT$100</c:f>
              <c:numCache>
                <c:formatCode>General</c:formatCode>
                <c:ptCount val="201"/>
                <c:pt idx="0">
                  <c:v>-0.86543520924110418</c:v>
                </c:pt>
                <c:pt idx="1">
                  <c:v>-0.76560179259427596</c:v>
                </c:pt>
                <c:pt idx="2">
                  <c:v>-0.66676587844604296</c:v>
                </c:pt>
                <c:pt idx="3">
                  <c:v>-0.56991500257976457</c:v>
                </c:pt>
                <c:pt idx="4">
                  <c:v>-0.47601686693245365</c:v>
                </c:pt>
                <c:pt idx="5">
                  <c:v>-0.38600967063690117</c:v>
                </c:pt>
                <c:pt idx="6">
                  <c:v>-0.3007927358460688</c:v>
                </c:pt>
                <c:pt idx="7">
                  <c:v>-0.22121752200341316</c:v>
                </c:pt>
                <c:pt idx="8">
                  <c:v>-0.14807911834158138</c:v>
                </c:pt>
                <c:pt idx="9">
                  <c:v>-8.2108299613620761E-2</c:v>
                </c:pt>
                <c:pt idx="10">
                  <c:v>-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-2.2258425922304648E-3</c:v>
                </c:pt>
                <c:pt idx="22">
                  <c:v>-5.6938805421514083E-2</c:v>
                </c:pt>
                <c:pt idx="23">
                  <c:v>-0.11972999706438392</c:v>
                </c:pt>
                <c:pt idx="24">
                  <c:v>-0.18997202868995322</c:v>
                </c:pt>
                <c:pt idx="25">
                  <c:v>-0.26696306513714763</c:v>
                </c:pt>
                <c:pt idx="26">
                  <c:v>-0.34993383741964001</c:v>
                </c:pt>
                <c:pt idx="27">
                  <c:v>-0.4380553290072744</c:v>
                </c:pt>
                <c:pt idx="28">
                  <c:v>-0.53044705908519907</c:v>
                </c:pt>
                <c:pt idx="29">
                  <c:v>-0.62618588002712172</c:v>
                </c:pt>
                <c:pt idx="30">
                  <c:v>-0.72431520118123693</c:v>
                </c:pt>
                <c:pt idx="31">
                  <c:v>-0.82385454680781367</c:v>
                </c:pt>
                <c:pt idx="32">
                  <c:v>-0.92380935266868425</c:v>
                </c:pt>
                <c:pt idx="33">
                  <c:v>-1.0231809033843524</c:v>
                </c:pt>
                <c:pt idx="34">
                  <c:v>-1.1209763112679354</c:v>
                </c:pt>
                <c:pt idx="35">
                  <c:v>-1.2162184369307241</c:v>
                </c:pt>
                <c:pt idx="36">
                  <c:v>-1.3079556525359566</c:v>
                </c:pt>
                <c:pt idx="37">
                  <c:v>-1.3952713501495975</c:v>
                </c:pt>
                <c:pt idx="38">
                  <c:v>-1.477293100183823</c:v>
                </c:pt>
                <c:pt idx="39">
                  <c:v>-1.5532013684250781</c:v>
                </c:pt>
                <c:pt idx="40">
                  <c:v>-1.6222377045490324</c:v>
                </c:pt>
                <c:pt idx="41">
                  <c:v>-1.6837123203055144</c:v>
                </c:pt>
                <c:pt idx="42">
                  <c:v>-1.7370109816546924</c:v>
                </c:pt>
                <c:pt idx="43">
                  <c:v>-1.781601145990559</c:v>
                </c:pt>
                <c:pt idx="44">
                  <c:v>-1.8170372831306203</c:v>
                </c:pt>
                <c:pt idx="45">
                  <c:v>-1.8429653269062012</c:v>
                </c:pt>
                <c:pt idx="46">
                  <c:v>-1.8591262128745685</c:v>
                </c:pt>
                <c:pt idx="47">
                  <c:v>-1.865358466805205</c:v>
                </c:pt>
                <c:pt idx="48">
                  <c:v>-1.8615998180769449</c:v>
                </c:pt>
                <c:pt idx="49">
                  <c:v>-1.8478878218654367</c:v>
                </c:pt>
                <c:pt idx="50">
                  <c:v>-1.8243594839042427</c:v>
                </c:pt>
                <c:pt idx="51">
                  <c:v>-1.7912498915688366</c:v>
                </c:pt>
                <c:pt idx="52">
                  <c:v>-1.7488898649612574</c:v>
                </c:pt>
                <c:pt idx="53">
                  <c:v>-1.6977026514650055</c:v>
                </c:pt>
                <c:pt idx="54">
                  <c:v>-1.6381996967970913</c:v>
                </c:pt>
                <c:pt idx="55">
                  <c:v>-1.5709755348114962</c:v>
                </c:pt>
                <c:pt idx="56">
                  <c:v>-1.4967018471134259</c:v>
                </c:pt>
                <c:pt idx="57">
                  <c:v>-1.4161207518387418</c:v>
                </c:pt>
                <c:pt idx="58">
                  <c:v>-1.3300373886548615</c:v>
                </c:pt>
                <c:pt idx="59">
                  <c:v>-1.2393118740713402</c:v>
                </c:pt>
                <c:pt idx="60">
                  <c:v>-1.14485070744003</c:v>
                </c:pt>
                <c:pt idx="61">
                  <c:v>-1.0475977135132</c:v>
                </c:pt>
                <c:pt idx="62">
                  <c:v>-0.94852461205860061</c:v>
                </c:pt>
                <c:pt idx="63">
                  <c:v>-0.84862130875675446</c:v>
                </c:pt>
                <c:pt idx="64">
                  <c:v>-0.74888600439061048</c:v>
                </c:pt>
                <c:pt idx="65">
                  <c:v>-0.65031522115328866</c:v>
                </c:pt>
                <c:pt idx="66">
                  <c:v>-0.65031522115328866</c:v>
                </c:pt>
                <c:pt idx="67">
                  <c:v>-0.46058528862450587</c:v>
                </c:pt>
                <c:pt idx="68">
                  <c:v>-0.37132185810249602</c:v>
                </c:pt>
                <c:pt idx="69">
                  <c:v>-0.28699544485290407</c:v>
                </c:pt>
                <c:pt idx="70">
                  <c:v>-0.20844861052231511</c:v>
                </c:pt>
                <c:pt idx="71">
                  <c:v>-0.13646616911522824</c:v>
                </c:pt>
                <c:pt idx="72">
                  <c:v>-7.1767345391951065E-2</c:v>
                </c:pt>
                <c:pt idx="73">
                  <c:v>-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-1.0836301152823746E-2</c:v>
                </c:pt>
                <c:pt idx="85">
                  <c:v>-6.6948096617613917E-2</c:v>
                </c:pt>
                <c:pt idx="86">
                  <c:v>-0.13103811136699084</c:v>
                </c:pt>
                <c:pt idx="87">
                  <c:v>-0.20246597915892084</c:v>
                </c:pt>
                <c:pt idx="88">
                  <c:v>-0.28051801634934248</c:v>
                </c:pt>
                <c:pt idx="89">
                  <c:v>-0.36441435278321954</c:v>
                </c:pt>
                <c:pt idx="90">
                  <c:v>-0.45331672399934758</c:v>
                </c:pt>
                <c:pt idx="91">
                  <c:v>-0.54633684689175199</c:v>
                </c:pt>
                <c:pt idx="92">
                  <c:v>-0.64254529514085656</c:v>
                </c:pt>
                <c:pt idx="93">
                  <c:v>-0.74098078573404247</c:v>
                </c:pt>
                <c:pt idx="94">
                  <c:v>-0.84065978378774642</c:v>
                </c:pt>
                <c:pt idx="95">
                  <c:v>-0.94058632970291345</c:v>
                </c:pt>
                <c:pt idx="96">
                  <c:v>-1.0397619904640838</c:v>
                </c:pt>
                <c:pt idx="97">
                  <c:v>-1.1371958356520466</c:v>
                </c:pt>
                <c:pt idx="98">
                  <c:v>-1.2319143384930324</c:v>
                </c:pt>
                <c:pt idx="99">
                  <c:v>-1.3229711030164255</c:v>
                </c:pt>
                <c:pt idx="100">
                  <c:v>-1.4094563201304739</c:v>
                </c:pt>
                <c:pt idx="101">
                  <c:v>-1.4905058581339863</c:v>
                </c:pt>
                <c:pt idx="102">
                  <c:v>-1.5653098968346466</c:v>
                </c:pt>
                <c:pt idx="103">
                  <c:v>-1.6331210190046868</c:v>
                </c:pt>
                <c:pt idx="104">
                  <c:v>-1.693261678326758</c:v>
                </c:pt>
                <c:pt idx="105">
                  <c:v>-1.7451309692127741</c:v>
                </c:pt>
                <c:pt idx="106">
                  <c:v>-1.7882106308539107</c:v>
                </c:pt>
                <c:pt idx="107">
                  <c:v>-1.8220702255112919</c:v>
                </c:pt>
                <c:pt idx="108">
                  <c:v>-1.8463714393075956</c:v>
                </c:pt>
                <c:pt idx="109">
                  <c:v>-1.8608714625474816</c:v>
                </c:pt>
                <c:pt idx="110">
                  <c:v>-1.8654254157918078</c:v>
                </c:pt>
                <c:pt idx="111">
                  <c:v>-1.8599877974450933</c:v>
                </c:pt>
                <c:pt idx="112">
                  <c:v>-1.8446129383924217</c:v>
                </c:pt>
                <c:pt idx="113">
                  <c:v>-1.8194544591431931</c:v>
                </c:pt>
                <c:pt idx="114">
                  <c:v>-1.7847637349057799</c:v>
                </c:pt>
                <c:pt idx="115">
                  <c:v>-1.7408873839295327</c:v>
                </c:pt>
                <c:pt idx="116">
                  <c:v>-1.688263804209813</c:v>
                </c:pt>
                <c:pt idx="117">
                  <c:v>-1.6274187931601376</c:v>
                </c:pt>
                <c:pt idx="118">
                  <c:v>-1.5589602940182266</c:v>
                </c:pt>
                <c:pt idx="119">
                  <c:v>-1.4835723214781376</c:v>
                </c:pt>
                <c:pt idx="120">
                  <c:v>-1.402008127241539</c:v>
                </c:pt>
                <c:pt idx="121">
                  <c:v>-1.3150826737757058</c:v>
                </c:pt>
                <c:pt idx="122">
                  <c:v>-1.2236644914779329</c:v>
                </c:pt>
                <c:pt idx="123">
                  <c:v>-1.1286670006069051</c:v>
                </c:pt>
                <c:pt idx="124">
                  <c:v>-1.0310393846894135</c:v>
                </c:pt>
                <c:pt idx="125">
                  <c:v>-0.93175710659230482</c:v>
                </c:pt>
                <c:pt idx="126">
                  <c:v>-0.83181216201996744</c:v>
                </c:pt>
                <c:pt idx="127">
                  <c:v>-0.73220316782116202</c:v>
                </c:pt>
                <c:pt idx="128">
                  <c:v>-0.63392538413956523</c:v>
                </c:pt>
                <c:pt idx="129">
                  <c:v>-0.53796077010341115</c:v>
                </c:pt>
                <c:pt idx="130">
                  <c:v>-0.44526817241446326</c:v>
                </c:pt>
                <c:pt idx="131">
                  <c:v>-0.35677374486873048</c:v>
                </c:pt>
                <c:pt idx="132">
                  <c:v>-0.27336169453388115</c:v>
                </c:pt>
                <c:pt idx="133">
                  <c:v>-0.19586544704450182</c:v>
                </c:pt>
                <c:pt idx="134">
                  <c:v>-0.12505931928865555</c:v>
                </c:pt>
                <c:pt idx="135">
                  <c:v>-6.1650782689483208E-2</c:v>
                </c:pt>
                <c:pt idx="136">
                  <c:v>-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-1.9688378098169923E-2</c:v>
                </c:pt>
                <c:pt idx="148">
                  <c:v>-7.7183141865787896E-2</c:v>
                </c:pt>
                <c:pt idx="149">
                  <c:v>-0.14255385972912815</c:v>
                </c:pt>
                <c:pt idx="150">
                  <c:v>-0.21514736908398735</c:v>
                </c:pt>
                <c:pt idx="151">
                  <c:v>-0.29423833958111556</c:v>
                </c:pt>
                <c:pt idx="152">
                  <c:v>-0.37903652038730451</c:v>
                </c:pt>
                <c:pt idx="153">
                  <c:v>-0.46869463611049211</c:v>
                </c:pt>
                <c:pt idx="154">
                  <c:v>-0.56231685249540186</c:v>
                </c:pt>
                <c:pt idx="155">
                  <c:v>-0.65896772730330755</c:v>
                </c:pt>
                <c:pt idx="156">
                  <c:v>-0.75768155694166017</c:v>
                </c:pt>
                <c:pt idx="157">
                  <c:v>-0.85747202545516688</c:v>
                </c:pt>
                <c:pt idx="158">
                  <c:v>-0.95734205946878581</c:v>
                </c:pt>
                <c:pt idx="159">
                  <c:v>-1.0562937906152936</c:v>
                </c:pt>
                <c:pt idx="160">
                  <c:v>-1.1533385259061695</c:v>
                </c:pt>
                <c:pt idx="161">
                  <c:v>-1.2475066264251133</c:v>
                </c:pt>
                <c:pt idx="162">
                  <c:v>-1.3378571956395704</c:v>
                </c:pt>
                <c:pt idx="163">
                  <c:v>-1.4234874805278834</c:v>
                </c:pt>
                <c:pt idx="164">
                  <c:v>-1.5035418915890517</c:v>
                </c:pt>
                <c:pt idx="165">
                  <c:v>-1.5772205516102273</c:v>
                </c:pt>
                <c:pt idx="166">
                  <c:v>-1.6437872877754027</c:v>
                </c:pt>
                <c:pt idx="167">
                  <c:v>-1.7025769872608509</c:v>
                </c:pt>
                <c:pt idx="168">
                  <c:v>-1.7530022428226086</c:v>
                </c:pt>
                <c:pt idx="169">
                  <c:v>-1.7945592219754727</c:v>
                </c:pt>
                <c:pt idx="170">
                  <c:v>-1.8268327011206611</c:v>
                </c:pt>
                <c:pt idx="171">
                  <c:v>-1.8495002143227475</c:v>
                </c:pt>
                <c:pt idx="172">
                  <c:v>-1.8623352752827003</c:v>
                </c:pt>
                <c:pt idx="173">
                  <c:v>-1.8652096403141152</c:v>
                </c:pt>
                <c:pt idx="174">
                  <c:v>-1.8580945897117374</c:v>
                </c:pt>
                <c:pt idx="175">
                  <c:v>-1.8410612147092618</c:v>
                </c:pt>
                <c:pt idx="176">
                  <c:v>-1.814279707159228</c:v>
                </c:pt>
                <c:pt idx="177">
                  <c:v>-1.814279707159228</c:v>
                </c:pt>
                <c:pt idx="178">
                  <c:v>-1.7326373887266855</c:v>
                </c:pt>
                <c:pt idx="179">
                  <c:v>-1.6785923209025926</c:v>
                </c:pt>
                <c:pt idx="180">
                  <c:v>-1.6164224560127802</c:v>
                </c:pt>
                <c:pt idx="181">
                  <c:v>-1.5467489747966041</c:v>
                </c:pt>
                <c:pt idx="182">
                  <c:v>-1.4702680316473882</c:v>
                </c:pt>
                <c:pt idx="183">
                  <c:v>-1.3877437988678358</c:v>
                </c:pt>
                <c:pt idx="184">
                  <c:v>-1.3000008313130009</c:v>
                </c:pt>
                <c:pt idx="185">
                  <c:v>-1.2079158277107167</c:v>
                </c:pt>
                <c:pt idx="186">
                  <c:v>-1.1124088709777251</c:v>
                </c:pt>
                <c:pt idx="187">
                  <c:v>-1.0144342350553031</c:v>
                </c:pt>
                <c:pt idx="188">
                  <c:v>-0.91497085011947155</c:v>
                </c:pt>
                <c:pt idx="189">
                  <c:v>-0.81501252143429292</c:v>
                </c:pt>
                <c:pt idx="190">
                  <c:v>-0.7155579995781518</c:v>
                </c:pt>
                <c:pt idx="191">
                  <c:v>-0.61760100125814432</c:v>
                </c:pt>
                <c:pt idx="192">
                  <c:v>-0.52212028042120884</c:v>
                </c:pt>
                <c:pt idx="193">
                  <c:v>-0.43006984886821098</c:v>
                </c:pt>
                <c:pt idx="194">
                  <c:v>-0.34236944408340775</c:v>
                </c:pt>
                <c:pt idx="195">
                  <c:v>-0.25989533952150312</c:v>
                </c:pt>
                <c:pt idx="196">
                  <c:v>-0.18347158917296857</c:v>
                </c:pt>
                <c:pt idx="197">
                  <c:v>-0.1138617938889559</c:v>
                </c:pt>
                <c:pt idx="198">
                  <c:v>-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E49D-44F4-84D2-F1E534A4898C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1:$GT$101</c:f>
              <c:numCache>
                <c:formatCode>General</c:formatCode>
                <c:ptCount val="201"/>
                <c:pt idx="0">
                  <c:v>-0.91113026188467039</c:v>
                </c:pt>
                <c:pt idx="1">
                  <c:v>-0.81129684523784218</c:v>
                </c:pt>
                <c:pt idx="2">
                  <c:v>-0.71246093108960917</c:v>
                </c:pt>
                <c:pt idx="3">
                  <c:v>-0.61561005522333079</c:v>
                </c:pt>
                <c:pt idx="4">
                  <c:v>-0.52171191957601981</c:v>
                </c:pt>
                <c:pt idx="5">
                  <c:v>-0.43170472328046738</c:v>
                </c:pt>
                <c:pt idx="6">
                  <c:v>-0.34648778848963502</c:v>
                </c:pt>
                <c:pt idx="7">
                  <c:v>-0.26691257464697937</c:v>
                </c:pt>
                <c:pt idx="8">
                  <c:v>-0.1937741709851476</c:v>
                </c:pt>
                <c:pt idx="9">
                  <c:v>-0.12780335225718698</c:v>
                </c:pt>
                <c:pt idx="10">
                  <c:v>-6.9659277076773884E-2</c:v>
                </c:pt>
                <c:pt idx="11">
                  <c:v>-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-1.8328350589886799E-3</c:v>
                </c:pt>
                <c:pt idx="21">
                  <c:v>-4.7920895235796679E-2</c:v>
                </c:pt>
                <c:pt idx="22">
                  <c:v>-0.1026338580650803</c:v>
                </c:pt>
                <c:pt idx="23">
                  <c:v>-0.16542504970795013</c:v>
                </c:pt>
                <c:pt idx="24">
                  <c:v>-0.23566708133351943</c:v>
                </c:pt>
                <c:pt idx="25">
                  <c:v>-0.31265811778071384</c:v>
                </c:pt>
                <c:pt idx="26">
                  <c:v>-0.39562889006320623</c:v>
                </c:pt>
                <c:pt idx="27">
                  <c:v>-0.48375038165084061</c:v>
                </c:pt>
                <c:pt idx="28">
                  <c:v>-0.57614211172876528</c:v>
                </c:pt>
                <c:pt idx="29">
                  <c:v>-0.67188093267068794</c:v>
                </c:pt>
                <c:pt idx="30">
                  <c:v>-0.77001025382480315</c:v>
                </c:pt>
                <c:pt idx="31">
                  <c:v>-0.86954959945137988</c:v>
                </c:pt>
                <c:pt idx="32">
                  <c:v>-0.96950440531225046</c:v>
                </c:pt>
                <c:pt idx="33">
                  <c:v>-1.0688759560279186</c:v>
                </c:pt>
                <c:pt idx="34">
                  <c:v>-1.1666713639115016</c:v>
                </c:pt>
                <c:pt idx="35">
                  <c:v>-1.2619134895742903</c:v>
                </c:pt>
                <c:pt idx="36">
                  <c:v>-1.3536507051795228</c:v>
                </c:pt>
                <c:pt idx="37">
                  <c:v>-1.4409664027931637</c:v>
                </c:pt>
                <c:pt idx="38">
                  <c:v>-1.5229881528273892</c:v>
                </c:pt>
                <c:pt idx="39">
                  <c:v>-1.5988964210686443</c:v>
                </c:pt>
                <c:pt idx="40">
                  <c:v>-1.6679327571925986</c:v>
                </c:pt>
                <c:pt idx="41">
                  <c:v>-1.7294073729490806</c:v>
                </c:pt>
                <c:pt idx="42">
                  <c:v>-1.7827060342982586</c:v>
                </c:pt>
                <c:pt idx="43">
                  <c:v>-1.8272961986341252</c:v>
                </c:pt>
                <c:pt idx="44">
                  <c:v>-1.8627323357741865</c:v>
                </c:pt>
                <c:pt idx="45">
                  <c:v>-1.8886603795497674</c:v>
                </c:pt>
                <c:pt idx="46">
                  <c:v>-1.9048212655181347</c:v>
                </c:pt>
                <c:pt idx="47">
                  <c:v>-1.9110535194487712</c:v>
                </c:pt>
                <c:pt idx="48">
                  <c:v>-1.9072948707205111</c:v>
                </c:pt>
                <c:pt idx="49">
                  <c:v>-1.8935828745090029</c:v>
                </c:pt>
                <c:pt idx="50">
                  <c:v>-1.870054536547809</c:v>
                </c:pt>
                <c:pt idx="51">
                  <c:v>-1.8369449442124028</c:v>
                </c:pt>
                <c:pt idx="52">
                  <c:v>-1.7945849176048236</c:v>
                </c:pt>
                <c:pt idx="53">
                  <c:v>-1.7433977041085718</c:v>
                </c:pt>
                <c:pt idx="54">
                  <c:v>-1.6838947494406575</c:v>
                </c:pt>
                <c:pt idx="55">
                  <c:v>-1.6166705874550624</c:v>
                </c:pt>
                <c:pt idx="56">
                  <c:v>-1.5423968997569921</c:v>
                </c:pt>
                <c:pt idx="57">
                  <c:v>-1.461815804482308</c:v>
                </c:pt>
                <c:pt idx="58">
                  <c:v>-1.3757324412984278</c:v>
                </c:pt>
                <c:pt idx="59">
                  <c:v>-1.2850069267149065</c:v>
                </c:pt>
                <c:pt idx="60">
                  <c:v>-1.1905457600835962</c:v>
                </c:pt>
                <c:pt idx="61">
                  <c:v>-1.0932927661567662</c:v>
                </c:pt>
                <c:pt idx="62">
                  <c:v>-0.99421966470216683</c:v>
                </c:pt>
                <c:pt idx="63">
                  <c:v>-0.89431636140032067</c:v>
                </c:pt>
                <c:pt idx="64">
                  <c:v>-0.7945810570341767</c:v>
                </c:pt>
                <c:pt idx="65">
                  <c:v>-0.69601027379685487</c:v>
                </c:pt>
                <c:pt idx="66">
                  <c:v>-0.69601027379685487</c:v>
                </c:pt>
                <c:pt idx="67">
                  <c:v>-0.50628034126807209</c:v>
                </c:pt>
                <c:pt idx="68">
                  <c:v>-0.41701691074606223</c:v>
                </c:pt>
                <c:pt idx="69">
                  <c:v>-0.33269049749647028</c:v>
                </c:pt>
                <c:pt idx="70">
                  <c:v>-0.25414366316588133</c:v>
                </c:pt>
                <c:pt idx="71">
                  <c:v>-0.18216122175879446</c:v>
                </c:pt>
                <c:pt idx="72">
                  <c:v>-0.11746239803551728</c:v>
                </c:pt>
                <c:pt idx="73">
                  <c:v>-6.069364125610599E-2</c:v>
                </c:pt>
                <c:pt idx="74">
                  <c:v>-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-8.958428128377105E-3</c:v>
                </c:pt>
                <c:pt idx="84">
                  <c:v>-5.653135379638996E-2</c:v>
                </c:pt>
                <c:pt idx="85">
                  <c:v>-0.11264314926118013</c:v>
                </c:pt>
                <c:pt idx="86">
                  <c:v>-0.17673316401055705</c:v>
                </c:pt>
                <c:pt idx="87">
                  <c:v>-0.24816103180248705</c:v>
                </c:pt>
                <c:pt idx="88">
                  <c:v>-0.32621306899290869</c:v>
                </c:pt>
                <c:pt idx="89">
                  <c:v>-0.41010940542678576</c:v>
                </c:pt>
                <c:pt idx="90">
                  <c:v>-0.4990117766429138</c:v>
                </c:pt>
                <c:pt idx="91">
                  <c:v>-0.59203189953531821</c:v>
                </c:pt>
                <c:pt idx="92">
                  <c:v>-0.68824034778442278</c:v>
                </c:pt>
                <c:pt idx="93">
                  <c:v>-0.78667583837760868</c:v>
                </c:pt>
                <c:pt idx="94">
                  <c:v>-0.88635483643131263</c:v>
                </c:pt>
                <c:pt idx="95">
                  <c:v>-0.98628138234647966</c:v>
                </c:pt>
                <c:pt idx="96">
                  <c:v>-1.08545704310765</c:v>
                </c:pt>
                <c:pt idx="97">
                  <c:v>-1.1828908882956128</c:v>
                </c:pt>
                <c:pt idx="98">
                  <c:v>-1.2776093911365987</c:v>
                </c:pt>
                <c:pt idx="99">
                  <c:v>-1.3686661556599917</c:v>
                </c:pt>
                <c:pt idx="100">
                  <c:v>-1.4551513727740402</c:v>
                </c:pt>
                <c:pt idx="101">
                  <c:v>-1.5362009107775525</c:v>
                </c:pt>
                <c:pt idx="102">
                  <c:v>-1.6110049494782128</c:v>
                </c:pt>
                <c:pt idx="103">
                  <c:v>-1.678816071648253</c:v>
                </c:pt>
                <c:pt idx="104">
                  <c:v>-1.7389567309703242</c:v>
                </c:pt>
                <c:pt idx="105">
                  <c:v>-1.7908260218563403</c:v>
                </c:pt>
                <c:pt idx="106">
                  <c:v>-1.833905683497477</c:v>
                </c:pt>
                <c:pt idx="107">
                  <c:v>-1.8677652781548582</c:v>
                </c:pt>
                <c:pt idx="108">
                  <c:v>-1.8920664919511618</c:v>
                </c:pt>
                <c:pt idx="109">
                  <c:v>-1.9065665151910478</c:v>
                </c:pt>
                <c:pt idx="110">
                  <c:v>-1.911120468435374</c:v>
                </c:pt>
                <c:pt idx="111">
                  <c:v>-1.9056828500886596</c:v>
                </c:pt>
                <c:pt idx="112">
                  <c:v>-1.8903079910359879</c:v>
                </c:pt>
                <c:pt idx="113">
                  <c:v>-1.8651495117867594</c:v>
                </c:pt>
                <c:pt idx="114">
                  <c:v>-1.8304587875493461</c:v>
                </c:pt>
                <c:pt idx="115">
                  <c:v>-1.7865824365730989</c:v>
                </c:pt>
                <c:pt idx="116">
                  <c:v>-1.7339588568533792</c:v>
                </c:pt>
                <c:pt idx="117">
                  <c:v>-1.6731138458037038</c:v>
                </c:pt>
                <c:pt idx="118">
                  <c:v>-1.6046553466617928</c:v>
                </c:pt>
                <c:pt idx="119">
                  <c:v>-1.5292673741217038</c:v>
                </c:pt>
                <c:pt idx="120">
                  <c:v>-1.4477031798851052</c:v>
                </c:pt>
                <c:pt idx="121">
                  <c:v>-1.360777726419272</c:v>
                </c:pt>
                <c:pt idx="122">
                  <c:v>-1.2693595441214991</c:v>
                </c:pt>
                <c:pt idx="123">
                  <c:v>-1.1743620532504713</c:v>
                </c:pt>
                <c:pt idx="124">
                  <c:v>-1.0767344373329797</c:v>
                </c:pt>
                <c:pt idx="125">
                  <c:v>-0.97745215923587103</c:v>
                </c:pt>
                <c:pt idx="126">
                  <c:v>-0.87750721466353365</c:v>
                </c:pt>
                <c:pt idx="127">
                  <c:v>-0.77789822046472823</c:v>
                </c:pt>
                <c:pt idx="128">
                  <c:v>-0.67962043678313144</c:v>
                </c:pt>
                <c:pt idx="129">
                  <c:v>-0.58365582274697736</c:v>
                </c:pt>
                <c:pt idx="130">
                  <c:v>-0.49096322505802947</c:v>
                </c:pt>
                <c:pt idx="131">
                  <c:v>-0.40246879751229669</c:v>
                </c:pt>
                <c:pt idx="132">
                  <c:v>-0.31905674717744736</c:v>
                </c:pt>
                <c:pt idx="133">
                  <c:v>-0.24156049968806803</c:v>
                </c:pt>
                <c:pt idx="134">
                  <c:v>-0.17075437193222176</c:v>
                </c:pt>
                <c:pt idx="135">
                  <c:v>-0.10734583533304942</c:v>
                </c:pt>
                <c:pt idx="136">
                  <c:v>-5.1968447028174602E-2</c:v>
                </c:pt>
                <c:pt idx="137">
                  <c:v>-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-1.6339089744166202E-2</c:v>
                </c:pt>
                <c:pt idx="147">
                  <c:v>-6.5383430741736137E-2</c:v>
                </c:pt>
                <c:pt idx="148">
                  <c:v>-0.12287819450935411</c:v>
                </c:pt>
                <c:pt idx="149">
                  <c:v>-0.18824891237269437</c:v>
                </c:pt>
                <c:pt idx="150">
                  <c:v>-0.26084242172755356</c:v>
                </c:pt>
                <c:pt idx="151">
                  <c:v>-0.33993339222468177</c:v>
                </c:pt>
                <c:pt idx="152">
                  <c:v>-0.42473157303087072</c:v>
                </c:pt>
                <c:pt idx="153">
                  <c:v>-0.51438968875405833</c:v>
                </c:pt>
                <c:pt idx="154">
                  <c:v>-0.60801190513896808</c:v>
                </c:pt>
                <c:pt idx="155">
                  <c:v>-0.70466277994687376</c:v>
                </c:pt>
                <c:pt idx="156">
                  <c:v>-0.80337660958522639</c:v>
                </c:pt>
                <c:pt idx="157">
                  <c:v>-0.90316707809873309</c:v>
                </c:pt>
                <c:pt idx="158">
                  <c:v>-1.003037112112352</c:v>
                </c:pt>
                <c:pt idx="159">
                  <c:v>-1.1019888432588598</c:v>
                </c:pt>
                <c:pt idx="160">
                  <c:v>-1.1990335785497357</c:v>
                </c:pt>
                <c:pt idx="161">
                  <c:v>-1.2932016790686796</c:v>
                </c:pt>
                <c:pt idx="162">
                  <c:v>-1.3835522482831366</c:v>
                </c:pt>
                <c:pt idx="163">
                  <c:v>-1.4691825331714496</c:v>
                </c:pt>
                <c:pt idx="164">
                  <c:v>-1.5492369442326179</c:v>
                </c:pt>
                <c:pt idx="165">
                  <c:v>-1.6229156042537936</c:v>
                </c:pt>
                <c:pt idx="166">
                  <c:v>-1.6894823404189689</c:v>
                </c:pt>
                <c:pt idx="167">
                  <c:v>-1.7482720399044172</c:v>
                </c:pt>
                <c:pt idx="168">
                  <c:v>-1.7986972954661749</c:v>
                </c:pt>
                <c:pt idx="169">
                  <c:v>-1.8402542746190389</c:v>
                </c:pt>
                <c:pt idx="170">
                  <c:v>-1.8725277537642273</c:v>
                </c:pt>
                <c:pt idx="171">
                  <c:v>-1.8951952669663137</c:v>
                </c:pt>
                <c:pt idx="172">
                  <c:v>-1.9080303279262665</c:v>
                </c:pt>
                <c:pt idx="173">
                  <c:v>-1.9109046929576814</c:v>
                </c:pt>
                <c:pt idx="174">
                  <c:v>-1.9037896423553036</c:v>
                </c:pt>
                <c:pt idx="175">
                  <c:v>-1.886756267352828</c:v>
                </c:pt>
                <c:pt idx="176">
                  <c:v>-1.8599747598027943</c:v>
                </c:pt>
                <c:pt idx="177">
                  <c:v>-1.8599747598027943</c:v>
                </c:pt>
                <c:pt idx="178">
                  <c:v>-1.7783324413702517</c:v>
                </c:pt>
                <c:pt idx="179">
                  <c:v>-1.7242873735461588</c:v>
                </c:pt>
                <c:pt idx="180">
                  <c:v>-1.6621175086563464</c:v>
                </c:pt>
                <c:pt idx="181">
                  <c:v>-1.5924440274401703</c:v>
                </c:pt>
                <c:pt idx="182">
                  <c:v>-1.5159630842909544</c:v>
                </c:pt>
                <c:pt idx="183">
                  <c:v>-1.433438851511402</c:v>
                </c:pt>
                <c:pt idx="184">
                  <c:v>-1.3456958839565671</c:v>
                </c:pt>
                <c:pt idx="185">
                  <c:v>-1.2536108803542829</c:v>
                </c:pt>
                <c:pt idx="186">
                  <c:v>-1.1581039236212913</c:v>
                </c:pt>
                <c:pt idx="187">
                  <c:v>-1.0601292876988693</c:v>
                </c:pt>
                <c:pt idx="188">
                  <c:v>-0.96066590276303776</c:v>
                </c:pt>
                <c:pt idx="189">
                  <c:v>-0.86070757407785914</c:v>
                </c:pt>
                <c:pt idx="190">
                  <c:v>-0.76125305222171802</c:v>
                </c:pt>
                <c:pt idx="191">
                  <c:v>-0.66329605390171054</c:v>
                </c:pt>
                <c:pt idx="192">
                  <c:v>-0.56781533306477505</c:v>
                </c:pt>
                <c:pt idx="193">
                  <c:v>-0.47576490151177719</c:v>
                </c:pt>
                <c:pt idx="194">
                  <c:v>-0.38806449672697396</c:v>
                </c:pt>
                <c:pt idx="195">
                  <c:v>-0.30559039216506934</c:v>
                </c:pt>
                <c:pt idx="196">
                  <c:v>-0.22916664181653479</c:v>
                </c:pt>
                <c:pt idx="197">
                  <c:v>-0.15955684653252211</c:v>
                </c:pt>
                <c:pt idx="198">
                  <c:v>-9.7456524377565024E-2</c:v>
                </c:pt>
                <c:pt idx="199">
                  <c:v>-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E49D-44F4-84D2-F1E534A4898C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2:$GT$102</c:f>
              <c:numCache>
                <c:formatCode>General</c:formatCode>
                <c:ptCount val="201"/>
                <c:pt idx="0">
                  <c:v>-0.94772160213110679</c:v>
                </c:pt>
                <c:pt idx="1">
                  <c:v>-0.84788818548427858</c:v>
                </c:pt>
                <c:pt idx="2">
                  <c:v>-0.74905227133604557</c:v>
                </c:pt>
                <c:pt idx="3">
                  <c:v>-0.65220139546976719</c:v>
                </c:pt>
                <c:pt idx="4">
                  <c:v>-0.55830325982245621</c:v>
                </c:pt>
                <c:pt idx="5">
                  <c:v>-0.46829606352690378</c:v>
                </c:pt>
                <c:pt idx="6">
                  <c:v>-0.38307912873607142</c:v>
                </c:pt>
                <c:pt idx="7">
                  <c:v>-0.30350391489341577</c:v>
                </c:pt>
                <c:pt idx="8">
                  <c:v>-0.230365511231584</c:v>
                </c:pt>
                <c:pt idx="9">
                  <c:v>-0.16439469250362337</c:v>
                </c:pt>
                <c:pt idx="10">
                  <c:v>-0.10625061732321028</c:v>
                </c:pt>
                <c:pt idx="11">
                  <c:v>-5.6514242069671372E-2</c:v>
                </c:pt>
                <c:pt idx="12">
                  <c:v>-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-1.4215144436923177E-3</c:v>
                </c:pt>
                <c:pt idx="20">
                  <c:v>-3.8424175305425079E-2</c:v>
                </c:pt>
                <c:pt idx="21">
                  <c:v>-8.4512235482233078E-2</c:v>
                </c:pt>
                <c:pt idx="22">
                  <c:v>-0.1392251983115167</c:v>
                </c:pt>
                <c:pt idx="23">
                  <c:v>-0.20201638995438653</c:v>
                </c:pt>
                <c:pt idx="24">
                  <c:v>-0.27225842157995583</c:v>
                </c:pt>
                <c:pt idx="25">
                  <c:v>-0.34924945802715024</c:v>
                </c:pt>
                <c:pt idx="26">
                  <c:v>-0.43222023030964263</c:v>
                </c:pt>
                <c:pt idx="27">
                  <c:v>-0.52034172189727701</c:v>
                </c:pt>
                <c:pt idx="28">
                  <c:v>-0.61273345197520168</c:v>
                </c:pt>
                <c:pt idx="29">
                  <c:v>-0.70847227291712433</c:v>
                </c:pt>
                <c:pt idx="30">
                  <c:v>-0.80660159407123955</c:v>
                </c:pt>
                <c:pt idx="31">
                  <c:v>-0.90614093969781628</c:v>
                </c:pt>
                <c:pt idx="32">
                  <c:v>-1.006095745558687</c:v>
                </c:pt>
                <c:pt idx="33">
                  <c:v>-1.105467296274355</c:v>
                </c:pt>
                <c:pt idx="34">
                  <c:v>-1.203262704157938</c:v>
                </c:pt>
                <c:pt idx="35">
                  <c:v>-1.2985048298207267</c:v>
                </c:pt>
                <c:pt idx="36">
                  <c:v>-1.3902420454259592</c:v>
                </c:pt>
                <c:pt idx="37">
                  <c:v>-1.4775577430396001</c:v>
                </c:pt>
                <c:pt idx="38">
                  <c:v>-1.5595794930738256</c:v>
                </c:pt>
                <c:pt idx="39">
                  <c:v>-1.6354877613150807</c:v>
                </c:pt>
                <c:pt idx="40">
                  <c:v>-1.704524097439035</c:v>
                </c:pt>
                <c:pt idx="41">
                  <c:v>-1.765998713195517</c:v>
                </c:pt>
                <c:pt idx="42">
                  <c:v>-1.819297374544695</c:v>
                </c:pt>
                <c:pt idx="43">
                  <c:v>-1.8638875388805616</c:v>
                </c:pt>
                <c:pt idx="44">
                  <c:v>-1.8993236760206229</c:v>
                </c:pt>
                <c:pt idx="45">
                  <c:v>-1.9252517197962038</c:v>
                </c:pt>
                <c:pt idx="46">
                  <c:v>-1.9414126057645711</c:v>
                </c:pt>
                <c:pt idx="47">
                  <c:v>-1.9476448596952076</c:v>
                </c:pt>
                <c:pt idx="48">
                  <c:v>-1.9438862109669475</c:v>
                </c:pt>
                <c:pt idx="49">
                  <c:v>-1.9301742147554393</c:v>
                </c:pt>
                <c:pt idx="50">
                  <c:v>-1.9066458767942454</c:v>
                </c:pt>
                <c:pt idx="51">
                  <c:v>-1.8735362844588392</c:v>
                </c:pt>
                <c:pt idx="52">
                  <c:v>-1.83117625785126</c:v>
                </c:pt>
                <c:pt idx="53">
                  <c:v>-1.7799890443550082</c:v>
                </c:pt>
                <c:pt idx="54">
                  <c:v>-1.7204860896870939</c:v>
                </c:pt>
                <c:pt idx="55">
                  <c:v>-1.6532619277014988</c:v>
                </c:pt>
                <c:pt idx="56">
                  <c:v>-1.5789882400034285</c:v>
                </c:pt>
                <c:pt idx="57">
                  <c:v>-1.4984071447287444</c:v>
                </c:pt>
                <c:pt idx="58">
                  <c:v>-1.4123237815448642</c:v>
                </c:pt>
                <c:pt idx="59">
                  <c:v>-1.3215982669613429</c:v>
                </c:pt>
                <c:pt idx="60">
                  <c:v>-1.2271371003300326</c:v>
                </c:pt>
                <c:pt idx="61">
                  <c:v>-1.1298841064032026</c:v>
                </c:pt>
                <c:pt idx="62">
                  <c:v>-1.0308110049486032</c:v>
                </c:pt>
                <c:pt idx="63">
                  <c:v>-0.93090770164675707</c:v>
                </c:pt>
                <c:pt idx="64">
                  <c:v>-0.8311723972806131</c:v>
                </c:pt>
                <c:pt idx="65">
                  <c:v>-0.73260161404329127</c:v>
                </c:pt>
                <c:pt idx="66">
                  <c:v>-0.73260161404329127</c:v>
                </c:pt>
                <c:pt idx="67">
                  <c:v>-0.54287168151450849</c:v>
                </c:pt>
                <c:pt idx="68">
                  <c:v>-0.45360825099249863</c:v>
                </c:pt>
                <c:pt idx="69">
                  <c:v>-0.36928183774290668</c:v>
                </c:pt>
                <c:pt idx="70">
                  <c:v>-0.29073500341231773</c:v>
                </c:pt>
                <c:pt idx="71">
                  <c:v>-0.21875256200523086</c:v>
                </c:pt>
                <c:pt idx="72">
                  <c:v>-0.15405373828195368</c:v>
                </c:pt>
                <c:pt idx="73">
                  <c:v>-9.7284981502542389E-2</c:v>
                </c:pt>
                <c:pt idx="74">
                  <c:v>-4.9013506319479871E-2</c:v>
                </c:pt>
                <c:pt idx="75">
                  <c:v>-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-6.9910454513336662E-3</c:v>
                </c:pt>
                <c:pt idx="83">
                  <c:v>-4.5549768374813504E-2</c:v>
                </c:pt>
                <c:pt idx="84">
                  <c:v>-9.3122694042826359E-2</c:v>
                </c:pt>
                <c:pt idx="85">
                  <c:v>-0.14923448950761653</c:v>
                </c:pt>
                <c:pt idx="86">
                  <c:v>-0.21332450425699345</c:v>
                </c:pt>
                <c:pt idx="87">
                  <c:v>-0.28475237204892345</c:v>
                </c:pt>
                <c:pt idx="88">
                  <c:v>-0.36280440923934509</c:v>
                </c:pt>
                <c:pt idx="89">
                  <c:v>-0.44670074567322215</c:v>
                </c:pt>
                <c:pt idx="90">
                  <c:v>-0.53560311688935025</c:v>
                </c:pt>
                <c:pt idx="91">
                  <c:v>-0.62862323978175461</c:v>
                </c:pt>
                <c:pt idx="92">
                  <c:v>-0.72483168803085918</c:v>
                </c:pt>
                <c:pt idx="93">
                  <c:v>-0.82326717862404508</c:v>
                </c:pt>
                <c:pt idx="94">
                  <c:v>-0.92294617667774903</c:v>
                </c:pt>
                <c:pt idx="95">
                  <c:v>-1.0228727225929162</c:v>
                </c:pt>
                <c:pt idx="96">
                  <c:v>-1.1220483833540864</c:v>
                </c:pt>
                <c:pt idx="97">
                  <c:v>-1.2194822285420492</c:v>
                </c:pt>
                <c:pt idx="98">
                  <c:v>-1.3142007313830351</c:v>
                </c:pt>
                <c:pt idx="99">
                  <c:v>-1.4052574959064281</c:v>
                </c:pt>
                <c:pt idx="100">
                  <c:v>-1.4917427130204766</c:v>
                </c:pt>
                <c:pt idx="101">
                  <c:v>-1.5727922510239889</c:v>
                </c:pt>
                <c:pt idx="102">
                  <c:v>-1.6475962897246492</c:v>
                </c:pt>
                <c:pt idx="103">
                  <c:v>-1.7154074118946894</c:v>
                </c:pt>
                <c:pt idx="104">
                  <c:v>-1.7755480712167606</c:v>
                </c:pt>
                <c:pt idx="105">
                  <c:v>-1.8274173621027767</c:v>
                </c:pt>
                <c:pt idx="106">
                  <c:v>-1.8704970237439134</c:v>
                </c:pt>
                <c:pt idx="107">
                  <c:v>-1.9043566184012946</c:v>
                </c:pt>
                <c:pt idx="108">
                  <c:v>-1.9286578321975982</c:v>
                </c:pt>
                <c:pt idx="109">
                  <c:v>-1.9431578554374842</c:v>
                </c:pt>
                <c:pt idx="110">
                  <c:v>-1.9477118086818104</c:v>
                </c:pt>
                <c:pt idx="111">
                  <c:v>-1.942274190335096</c:v>
                </c:pt>
                <c:pt idx="112">
                  <c:v>-1.9268993312824243</c:v>
                </c:pt>
                <c:pt idx="113">
                  <c:v>-1.9017408520331958</c:v>
                </c:pt>
                <c:pt idx="114">
                  <c:v>-1.8670501277957825</c:v>
                </c:pt>
                <c:pt idx="115">
                  <c:v>-1.8231737768195353</c:v>
                </c:pt>
                <c:pt idx="116">
                  <c:v>-1.7705501970998156</c:v>
                </c:pt>
                <c:pt idx="117">
                  <c:v>-1.7097051860501402</c:v>
                </c:pt>
                <c:pt idx="118">
                  <c:v>-1.6412466869082292</c:v>
                </c:pt>
                <c:pt idx="119">
                  <c:v>-1.5658587143681402</c:v>
                </c:pt>
                <c:pt idx="120">
                  <c:v>-1.4842945201315416</c:v>
                </c:pt>
                <c:pt idx="121">
                  <c:v>-1.3973690666657084</c:v>
                </c:pt>
                <c:pt idx="122">
                  <c:v>-1.3059508843679355</c:v>
                </c:pt>
                <c:pt idx="123">
                  <c:v>-1.2109533934969077</c:v>
                </c:pt>
                <c:pt idx="124">
                  <c:v>-1.1133257775794161</c:v>
                </c:pt>
                <c:pt idx="125">
                  <c:v>-1.0140434994823075</c:v>
                </c:pt>
                <c:pt idx="126">
                  <c:v>-0.91409855490997005</c:v>
                </c:pt>
                <c:pt idx="127">
                  <c:v>-0.81448956071116463</c:v>
                </c:pt>
                <c:pt idx="128">
                  <c:v>-0.71621177702956784</c:v>
                </c:pt>
                <c:pt idx="129">
                  <c:v>-0.62024716299341376</c:v>
                </c:pt>
                <c:pt idx="130">
                  <c:v>-0.52755456530446587</c:v>
                </c:pt>
                <c:pt idx="131">
                  <c:v>-0.43906013775873309</c:v>
                </c:pt>
                <c:pt idx="132">
                  <c:v>-0.35564808742388376</c:v>
                </c:pt>
                <c:pt idx="133">
                  <c:v>-0.27815183993450443</c:v>
                </c:pt>
                <c:pt idx="134">
                  <c:v>-0.20734571217865816</c:v>
                </c:pt>
                <c:pt idx="135">
                  <c:v>-0.14393717557948582</c:v>
                </c:pt>
                <c:pt idx="136">
                  <c:v>-8.8559787274611002E-2</c:v>
                </c:pt>
                <c:pt idx="137">
                  <c:v>-4.1766859822644942E-2</c:v>
                </c:pt>
                <c:pt idx="138">
                  <c:v>-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-1.2826546606423794E-2</c:v>
                </c:pt>
                <c:pt idx="146">
                  <c:v>-5.2930429990602601E-2</c:v>
                </c:pt>
                <c:pt idx="147">
                  <c:v>-0.10197477098817254</c:v>
                </c:pt>
                <c:pt idx="148">
                  <c:v>-0.15946953475579051</c:v>
                </c:pt>
                <c:pt idx="149">
                  <c:v>-0.22484025261913076</c:v>
                </c:pt>
                <c:pt idx="150">
                  <c:v>-0.29743376197398996</c:v>
                </c:pt>
                <c:pt idx="151">
                  <c:v>-0.37652473247111817</c:v>
                </c:pt>
                <c:pt idx="152">
                  <c:v>-0.46132291327730712</c:v>
                </c:pt>
                <c:pt idx="153">
                  <c:v>-0.55098102900049473</c:v>
                </c:pt>
                <c:pt idx="154">
                  <c:v>-0.64460324538540448</c:v>
                </c:pt>
                <c:pt idx="155">
                  <c:v>-0.74125412019331016</c:v>
                </c:pt>
                <c:pt idx="156">
                  <c:v>-0.83996794983166279</c:v>
                </c:pt>
                <c:pt idx="157">
                  <c:v>-0.93975841834516949</c:v>
                </c:pt>
                <c:pt idx="158">
                  <c:v>-1.0396284523587884</c:v>
                </c:pt>
                <c:pt idx="159">
                  <c:v>-1.1385801835052962</c:v>
                </c:pt>
                <c:pt idx="160">
                  <c:v>-1.2356249187961721</c:v>
                </c:pt>
                <c:pt idx="161">
                  <c:v>-1.329793019315116</c:v>
                </c:pt>
                <c:pt idx="162">
                  <c:v>-1.420143588529573</c:v>
                </c:pt>
                <c:pt idx="163">
                  <c:v>-1.505773873417886</c:v>
                </c:pt>
                <c:pt idx="164">
                  <c:v>-1.5858282844790543</c:v>
                </c:pt>
                <c:pt idx="165">
                  <c:v>-1.65950694450023</c:v>
                </c:pt>
                <c:pt idx="166">
                  <c:v>-1.7260736806654053</c:v>
                </c:pt>
                <c:pt idx="167">
                  <c:v>-1.7848633801508536</c:v>
                </c:pt>
                <c:pt idx="168">
                  <c:v>-1.8352886357126112</c:v>
                </c:pt>
                <c:pt idx="169">
                  <c:v>-1.8768456148654753</c:v>
                </c:pt>
                <c:pt idx="170">
                  <c:v>-1.9091190940106637</c:v>
                </c:pt>
                <c:pt idx="171">
                  <c:v>-1.9317866072127501</c:v>
                </c:pt>
                <c:pt idx="172">
                  <c:v>-1.9446216681727029</c:v>
                </c:pt>
                <c:pt idx="173">
                  <c:v>-1.9474960332041178</c:v>
                </c:pt>
                <c:pt idx="174">
                  <c:v>-1.94038098260174</c:v>
                </c:pt>
                <c:pt idx="175">
                  <c:v>-1.9233476075992644</c:v>
                </c:pt>
                <c:pt idx="176">
                  <c:v>-1.8965661000492307</c:v>
                </c:pt>
                <c:pt idx="177">
                  <c:v>-1.8965661000492307</c:v>
                </c:pt>
                <c:pt idx="178">
                  <c:v>-1.8149237816166881</c:v>
                </c:pt>
                <c:pt idx="179">
                  <c:v>-1.7608787137925952</c:v>
                </c:pt>
                <c:pt idx="180">
                  <c:v>-1.6987088489027828</c:v>
                </c:pt>
                <c:pt idx="181">
                  <c:v>-1.6290353676866067</c:v>
                </c:pt>
                <c:pt idx="182">
                  <c:v>-1.5525544245373908</c:v>
                </c:pt>
                <c:pt idx="183">
                  <c:v>-1.4700301917578384</c:v>
                </c:pt>
                <c:pt idx="184">
                  <c:v>-1.3822872242030035</c:v>
                </c:pt>
                <c:pt idx="185">
                  <c:v>-1.2902022206007193</c:v>
                </c:pt>
                <c:pt idx="186">
                  <c:v>-1.1946952638677277</c:v>
                </c:pt>
                <c:pt idx="187">
                  <c:v>-1.0967206279453057</c:v>
                </c:pt>
                <c:pt idx="188">
                  <c:v>-0.99725724300947416</c:v>
                </c:pt>
                <c:pt idx="189">
                  <c:v>-0.89729891432429554</c:v>
                </c:pt>
                <c:pt idx="190">
                  <c:v>-0.79784439246815442</c:v>
                </c:pt>
                <c:pt idx="191">
                  <c:v>-0.69988739414814694</c:v>
                </c:pt>
                <c:pt idx="192">
                  <c:v>-0.60440667331121145</c:v>
                </c:pt>
                <c:pt idx="193">
                  <c:v>-0.51235624175821359</c:v>
                </c:pt>
                <c:pt idx="194">
                  <c:v>-0.42465583697341036</c:v>
                </c:pt>
                <c:pt idx="195">
                  <c:v>-0.34218173241150573</c:v>
                </c:pt>
                <c:pt idx="196">
                  <c:v>-0.26575798206297119</c:v>
                </c:pt>
                <c:pt idx="197">
                  <c:v>-0.19614818677895851</c:v>
                </c:pt>
                <c:pt idx="198">
                  <c:v>-0.13404786462400142</c:v>
                </c:pt>
                <c:pt idx="199">
                  <c:v>-8.0077501489439484E-2</c:v>
                </c:pt>
                <c:pt idx="200">
                  <c:v>-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E49D-44F4-84D2-F1E534A4898C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3:$GT$103</c:f>
              <c:numCache>
                <c:formatCode>General</c:formatCode>
                <c:ptCount val="201"/>
                <c:pt idx="0">
                  <c:v>-0.97484362140416003</c:v>
                </c:pt>
                <c:pt idx="1">
                  <c:v>-0.87501020475733182</c:v>
                </c:pt>
                <c:pt idx="2">
                  <c:v>-0.77617429060909882</c:v>
                </c:pt>
                <c:pt idx="3">
                  <c:v>-0.67932341474282043</c:v>
                </c:pt>
                <c:pt idx="4">
                  <c:v>-0.58542527909550945</c:v>
                </c:pt>
                <c:pt idx="5">
                  <c:v>-0.49541808279995703</c:v>
                </c:pt>
                <c:pt idx="6">
                  <c:v>-0.41020114800912466</c:v>
                </c:pt>
                <c:pt idx="7">
                  <c:v>-0.33062593416646902</c:v>
                </c:pt>
                <c:pt idx="8">
                  <c:v>-0.25748753050463724</c:v>
                </c:pt>
                <c:pt idx="9">
                  <c:v>-0.19151671177667662</c:v>
                </c:pt>
                <c:pt idx="10">
                  <c:v>-0.13337263659626353</c:v>
                </c:pt>
                <c:pt idx="11">
                  <c:v>-8.3636261342724616E-2</c:v>
                </c:pt>
                <c:pt idx="12">
                  <c:v>-4.2804535436933744E-2</c:v>
                </c:pt>
                <c:pt idx="13">
                  <c:v>-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-9.9599052596488491E-4</c:v>
                </c:pt>
                <c:pt idx="19">
                  <c:v>-2.8543533716745562E-2</c:v>
                </c:pt>
                <c:pt idx="20">
                  <c:v>-6.5546194578478323E-2</c:v>
                </c:pt>
                <c:pt idx="21">
                  <c:v>-0.11163425475528632</c:v>
                </c:pt>
                <c:pt idx="22">
                  <c:v>-0.16634721758456994</c:v>
                </c:pt>
                <c:pt idx="23">
                  <c:v>-0.22913840922743978</c:v>
                </c:pt>
                <c:pt idx="24">
                  <c:v>-0.29938044085300908</c:v>
                </c:pt>
                <c:pt idx="25">
                  <c:v>-0.37637147730020348</c:v>
                </c:pt>
                <c:pt idx="26">
                  <c:v>-0.45934224958269587</c:v>
                </c:pt>
                <c:pt idx="27">
                  <c:v>-0.54746374117033025</c:v>
                </c:pt>
                <c:pt idx="28">
                  <c:v>-0.63985547124825493</c:v>
                </c:pt>
                <c:pt idx="29">
                  <c:v>-0.73559429219017758</c:v>
                </c:pt>
                <c:pt idx="30">
                  <c:v>-0.83372361334429279</c:v>
                </c:pt>
                <c:pt idx="31">
                  <c:v>-0.93326295897086953</c:v>
                </c:pt>
                <c:pt idx="32">
                  <c:v>-1.0332177648317402</c:v>
                </c:pt>
                <c:pt idx="33">
                  <c:v>-1.1325893155474083</c:v>
                </c:pt>
                <c:pt idx="34">
                  <c:v>-1.2303847234309913</c:v>
                </c:pt>
                <c:pt idx="35">
                  <c:v>-1.3256268490937799</c:v>
                </c:pt>
                <c:pt idx="36">
                  <c:v>-1.4173640646990124</c:v>
                </c:pt>
                <c:pt idx="37">
                  <c:v>-1.5046797623126533</c:v>
                </c:pt>
                <c:pt idx="38">
                  <c:v>-1.5867015123468788</c:v>
                </c:pt>
                <c:pt idx="39">
                  <c:v>-1.6626097805881339</c:v>
                </c:pt>
                <c:pt idx="40">
                  <c:v>-1.7316461167120882</c:v>
                </c:pt>
                <c:pt idx="41">
                  <c:v>-1.7931207324685703</c:v>
                </c:pt>
                <c:pt idx="42">
                  <c:v>-1.8464193938177482</c:v>
                </c:pt>
                <c:pt idx="43">
                  <c:v>-1.8910095581536148</c:v>
                </c:pt>
                <c:pt idx="44">
                  <c:v>-1.9264456952936762</c:v>
                </c:pt>
                <c:pt idx="45">
                  <c:v>-1.952373739069257</c:v>
                </c:pt>
                <c:pt idx="46">
                  <c:v>-1.9685346250376243</c:v>
                </c:pt>
                <c:pt idx="47">
                  <c:v>-1.9747668789682609</c:v>
                </c:pt>
                <c:pt idx="48">
                  <c:v>-1.9710082302400007</c:v>
                </c:pt>
                <c:pt idx="49">
                  <c:v>-1.9572962340284925</c:v>
                </c:pt>
                <c:pt idx="50">
                  <c:v>-1.9337678960672986</c:v>
                </c:pt>
                <c:pt idx="51">
                  <c:v>-1.9006583037318925</c:v>
                </c:pt>
                <c:pt idx="52">
                  <c:v>-1.8582982771243133</c:v>
                </c:pt>
                <c:pt idx="53">
                  <c:v>-1.8071110636280614</c:v>
                </c:pt>
                <c:pt idx="54">
                  <c:v>-1.7476081089601472</c:v>
                </c:pt>
                <c:pt idx="55">
                  <c:v>-1.6803839469745521</c:v>
                </c:pt>
                <c:pt idx="56">
                  <c:v>-1.6061102592764818</c:v>
                </c:pt>
                <c:pt idx="57">
                  <c:v>-1.5255291640017976</c:v>
                </c:pt>
                <c:pt idx="58">
                  <c:v>-1.4394458008179174</c:v>
                </c:pt>
                <c:pt idx="59">
                  <c:v>-1.3487202862343961</c:v>
                </c:pt>
                <c:pt idx="60">
                  <c:v>-1.2542591196030859</c:v>
                </c:pt>
                <c:pt idx="61">
                  <c:v>-1.1570061256762558</c:v>
                </c:pt>
                <c:pt idx="62">
                  <c:v>-1.0579330242216565</c:v>
                </c:pt>
                <c:pt idx="63">
                  <c:v>-0.95802972091981031</c:v>
                </c:pt>
                <c:pt idx="64">
                  <c:v>-0.85829441655366634</c:v>
                </c:pt>
                <c:pt idx="65">
                  <c:v>-0.75972363331634452</c:v>
                </c:pt>
                <c:pt idx="66">
                  <c:v>-0.75972363331634452</c:v>
                </c:pt>
                <c:pt idx="67">
                  <c:v>-0.56999370078756173</c:v>
                </c:pt>
                <c:pt idx="68">
                  <c:v>-0.48073027026555187</c:v>
                </c:pt>
                <c:pt idx="69">
                  <c:v>-0.39640385701595993</c:v>
                </c:pt>
                <c:pt idx="70">
                  <c:v>-0.31785702268537097</c:v>
                </c:pt>
                <c:pt idx="71">
                  <c:v>-0.2458745812782841</c:v>
                </c:pt>
                <c:pt idx="72">
                  <c:v>-0.18117575755500692</c:v>
                </c:pt>
                <c:pt idx="73">
                  <c:v>-0.12440700077559563</c:v>
                </c:pt>
                <c:pt idx="74">
                  <c:v>-7.6135525592533115E-2</c:v>
                </c:pt>
                <c:pt idx="75">
                  <c:v>-3.6843644629421135E-2</c:v>
                </c:pt>
                <c:pt idx="76">
                  <c:v>-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-4.9538105590737347E-3</c:v>
                </c:pt>
                <c:pt idx="82">
                  <c:v>-3.411306472438691E-2</c:v>
                </c:pt>
                <c:pt idx="83">
                  <c:v>-7.2671787647866748E-2</c:v>
                </c:pt>
                <c:pt idx="84">
                  <c:v>-0.1202447133158796</c:v>
                </c:pt>
                <c:pt idx="85">
                  <c:v>-0.17635650878066977</c:v>
                </c:pt>
                <c:pt idx="86">
                  <c:v>-0.2404465235300467</c:v>
                </c:pt>
                <c:pt idx="87">
                  <c:v>-0.3118743913219767</c:v>
                </c:pt>
                <c:pt idx="88">
                  <c:v>-0.38992642851239834</c:v>
                </c:pt>
                <c:pt idx="89">
                  <c:v>-0.4738227649462754</c:v>
                </c:pt>
                <c:pt idx="90">
                  <c:v>-0.56272513616240349</c:v>
                </c:pt>
                <c:pt idx="91">
                  <c:v>-0.65574525905480785</c:v>
                </c:pt>
                <c:pt idx="92">
                  <c:v>-0.75195370730391242</c:v>
                </c:pt>
                <c:pt idx="93">
                  <c:v>-0.85038919789709833</c:v>
                </c:pt>
                <c:pt idx="94">
                  <c:v>-0.95006819595080227</c:v>
                </c:pt>
                <c:pt idx="95">
                  <c:v>-1.0499947418659694</c:v>
                </c:pt>
                <c:pt idx="96">
                  <c:v>-1.1491704026271397</c:v>
                </c:pt>
                <c:pt idx="97">
                  <c:v>-1.2466042478151025</c:v>
                </c:pt>
                <c:pt idx="98">
                  <c:v>-1.3413227506560883</c:v>
                </c:pt>
                <c:pt idx="99">
                  <c:v>-1.4323795151794814</c:v>
                </c:pt>
                <c:pt idx="100">
                  <c:v>-1.5188647322935298</c:v>
                </c:pt>
                <c:pt idx="101">
                  <c:v>-1.5999142702970421</c:v>
                </c:pt>
                <c:pt idx="102">
                  <c:v>-1.6747183089977025</c:v>
                </c:pt>
                <c:pt idx="103">
                  <c:v>-1.7425294311677426</c:v>
                </c:pt>
                <c:pt idx="104">
                  <c:v>-1.8026700904898139</c:v>
                </c:pt>
                <c:pt idx="105">
                  <c:v>-1.85453938137583</c:v>
                </c:pt>
                <c:pt idx="106">
                  <c:v>-1.8976190430169666</c:v>
                </c:pt>
                <c:pt idx="107">
                  <c:v>-1.9314786376743478</c:v>
                </c:pt>
                <c:pt idx="108">
                  <c:v>-1.9557798514706515</c:v>
                </c:pt>
                <c:pt idx="109">
                  <c:v>-1.9702798747105374</c:v>
                </c:pt>
                <c:pt idx="110">
                  <c:v>-1.9748338279548636</c:v>
                </c:pt>
                <c:pt idx="111">
                  <c:v>-1.9693962096081492</c:v>
                </c:pt>
                <c:pt idx="112">
                  <c:v>-1.9540213505554775</c:v>
                </c:pt>
                <c:pt idx="113">
                  <c:v>-1.928862871306249</c:v>
                </c:pt>
                <c:pt idx="114">
                  <c:v>-1.8941721470688357</c:v>
                </c:pt>
                <c:pt idx="115">
                  <c:v>-1.8502957960925885</c:v>
                </c:pt>
                <c:pt idx="116">
                  <c:v>-1.7976722163728689</c:v>
                </c:pt>
                <c:pt idx="117">
                  <c:v>-1.7368272053231935</c:v>
                </c:pt>
                <c:pt idx="118">
                  <c:v>-1.6683687061812824</c:v>
                </c:pt>
                <c:pt idx="119">
                  <c:v>-1.5929807336411934</c:v>
                </c:pt>
                <c:pt idx="120">
                  <c:v>-1.5114165394045949</c:v>
                </c:pt>
                <c:pt idx="121">
                  <c:v>-1.4244910859387616</c:v>
                </c:pt>
                <c:pt idx="122">
                  <c:v>-1.3330729036409887</c:v>
                </c:pt>
                <c:pt idx="123">
                  <c:v>-1.2380754127699609</c:v>
                </c:pt>
                <c:pt idx="124">
                  <c:v>-1.1404477968524693</c:v>
                </c:pt>
                <c:pt idx="125">
                  <c:v>-1.0411655187553608</c:v>
                </c:pt>
                <c:pt idx="126">
                  <c:v>-0.9412205741830233</c:v>
                </c:pt>
                <c:pt idx="127">
                  <c:v>-0.84161157998421787</c:v>
                </c:pt>
                <c:pt idx="128">
                  <c:v>-0.74333379630262109</c:v>
                </c:pt>
                <c:pt idx="129">
                  <c:v>-0.647369182266467</c:v>
                </c:pt>
                <c:pt idx="130">
                  <c:v>-0.55467658457751912</c:v>
                </c:pt>
                <c:pt idx="131">
                  <c:v>-0.46618215703178634</c:v>
                </c:pt>
                <c:pt idx="132">
                  <c:v>-0.38277010669693701</c:v>
                </c:pt>
                <c:pt idx="133">
                  <c:v>-0.30527385920755767</c:v>
                </c:pt>
                <c:pt idx="134">
                  <c:v>-0.2344677314517114</c:v>
                </c:pt>
                <c:pt idx="135">
                  <c:v>-0.17105919485253906</c:v>
                </c:pt>
                <c:pt idx="136">
                  <c:v>-0.11568180654766425</c:v>
                </c:pt>
                <c:pt idx="137">
                  <c:v>-6.8888879095698186E-2</c:v>
                </c:pt>
                <c:pt idx="138">
                  <c:v>-3.1147951960055265E-2</c:v>
                </c:pt>
                <c:pt idx="139">
                  <c:v>-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-9.1858448548826077E-3</c:v>
                </c:pt>
                <c:pt idx="145">
                  <c:v>-3.9948565879477038E-2</c:v>
                </c:pt>
                <c:pt idx="146">
                  <c:v>-8.0052449263655845E-2</c:v>
                </c:pt>
                <c:pt idx="147">
                  <c:v>-0.12909679026122578</c:v>
                </c:pt>
                <c:pt idx="148">
                  <c:v>-0.18659155402884375</c:v>
                </c:pt>
                <c:pt idx="149">
                  <c:v>-0.25196227189218401</c:v>
                </c:pt>
                <c:pt idx="150">
                  <c:v>-0.32455578124704321</c:v>
                </c:pt>
                <c:pt idx="151">
                  <c:v>-0.40364675174417142</c:v>
                </c:pt>
                <c:pt idx="152">
                  <c:v>-0.48844493255036037</c:v>
                </c:pt>
                <c:pt idx="153">
                  <c:v>-0.57810304827354797</c:v>
                </c:pt>
                <c:pt idx="154">
                  <c:v>-0.67172526465845772</c:v>
                </c:pt>
                <c:pt idx="155">
                  <c:v>-0.76837613946636341</c:v>
                </c:pt>
                <c:pt idx="156">
                  <c:v>-0.86708996910471603</c:v>
                </c:pt>
                <c:pt idx="157">
                  <c:v>-0.96688043761822273</c:v>
                </c:pt>
                <c:pt idx="158">
                  <c:v>-1.0667504716318417</c:v>
                </c:pt>
                <c:pt idx="159">
                  <c:v>-1.1657022027783495</c:v>
                </c:pt>
                <c:pt idx="160">
                  <c:v>-1.2627469380692253</c:v>
                </c:pt>
                <c:pt idx="161">
                  <c:v>-1.3569150385881692</c:v>
                </c:pt>
                <c:pt idx="162">
                  <c:v>-1.4472656078026263</c:v>
                </c:pt>
                <c:pt idx="163">
                  <c:v>-1.5328958926909393</c:v>
                </c:pt>
                <c:pt idx="164">
                  <c:v>-1.6129503037521076</c:v>
                </c:pt>
                <c:pt idx="165">
                  <c:v>-1.6866289637732832</c:v>
                </c:pt>
                <c:pt idx="166">
                  <c:v>-1.7531956999384586</c:v>
                </c:pt>
                <c:pt idx="167">
                  <c:v>-1.8119853994239068</c:v>
                </c:pt>
                <c:pt idx="168">
                  <c:v>-1.8624106549856645</c:v>
                </c:pt>
                <c:pt idx="169">
                  <c:v>-1.9039676341385285</c:v>
                </c:pt>
                <c:pt idx="170">
                  <c:v>-1.936241113283717</c:v>
                </c:pt>
                <c:pt idx="171">
                  <c:v>-1.9589086264858033</c:v>
                </c:pt>
                <c:pt idx="172">
                  <c:v>-1.9717436874457561</c:v>
                </c:pt>
                <c:pt idx="173">
                  <c:v>-1.974618052477171</c:v>
                </c:pt>
                <c:pt idx="174">
                  <c:v>-1.9675030018747932</c:v>
                </c:pt>
                <c:pt idx="175">
                  <c:v>-1.9504696268723176</c:v>
                </c:pt>
                <c:pt idx="176">
                  <c:v>-1.9236881193222839</c:v>
                </c:pt>
                <c:pt idx="177">
                  <c:v>-1.9236881193222839</c:v>
                </c:pt>
                <c:pt idx="178">
                  <c:v>-1.8420458008897413</c:v>
                </c:pt>
                <c:pt idx="179">
                  <c:v>-1.7880007330656484</c:v>
                </c:pt>
                <c:pt idx="180">
                  <c:v>-1.7258308681758361</c:v>
                </c:pt>
                <c:pt idx="181">
                  <c:v>-1.65615738695966</c:v>
                </c:pt>
                <c:pt idx="182">
                  <c:v>-1.579676443810444</c:v>
                </c:pt>
                <c:pt idx="183">
                  <c:v>-1.4971522110308917</c:v>
                </c:pt>
                <c:pt idx="184">
                  <c:v>-1.4094092434760568</c:v>
                </c:pt>
                <c:pt idx="185">
                  <c:v>-1.3173242398737726</c:v>
                </c:pt>
                <c:pt idx="186">
                  <c:v>-1.221817283140781</c:v>
                </c:pt>
                <c:pt idx="187">
                  <c:v>-1.1238426472183589</c:v>
                </c:pt>
                <c:pt idx="188">
                  <c:v>-1.0243792622825274</c:v>
                </c:pt>
                <c:pt idx="189">
                  <c:v>-0.92442093359734878</c:v>
                </c:pt>
                <c:pt idx="190">
                  <c:v>-0.82496641174120766</c:v>
                </c:pt>
                <c:pt idx="191">
                  <c:v>-0.72700941342120018</c:v>
                </c:pt>
                <c:pt idx="192">
                  <c:v>-0.63152869258426469</c:v>
                </c:pt>
                <c:pt idx="193">
                  <c:v>-0.53947826103126684</c:v>
                </c:pt>
                <c:pt idx="194">
                  <c:v>-0.4517778562464636</c:v>
                </c:pt>
                <c:pt idx="195">
                  <c:v>-0.36930375168455898</c:v>
                </c:pt>
                <c:pt idx="196">
                  <c:v>-0.29288000133602443</c:v>
                </c:pt>
                <c:pt idx="197">
                  <c:v>-0.22327020605201175</c:v>
                </c:pt>
                <c:pt idx="198">
                  <c:v>-0.16116988389705467</c:v>
                </c:pt>
                <c:pt idx="199">
                  <c:v>-0.10719952076249273</c:v>
                </c:pt>
                <c:pt idx="200">
                  <c:v>-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E49D-44F4-84D2-F1E534A4898C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4:$GT$104</c:f>
              <c:numCache>
                <c:formatCode>General</c:formatCode>
                <c:ptCount val="201"/>
                <c:pt idx="0">
                  <c:v>-0.99222532545260134</c:v>
                </c:pt>
                <c:pt idx="1">
                  <c:v>-0.89239190880577324</c:v>
                </c:pt>
                <c:pt idx="2">
                  <c:v>-0.79355599465754012</c:v>
                </c:pt>
                <c:pt idx="3">
                  <c:v>-0.69670511879126185</c:v>
                </c:pt>
                <c:pt idx="4">
                  <c:v>-0.60280698314395087</c:v>
                </c:pt>
                <c:pt idx="5">
                  <c:v>-0.51279978684839833</c:v>
                </c:pt>
                <c:pt idx="6">
                  <c:v>-0.42758285205756597</c:v>
                </c:pt>
                <c:pt idx="7">
                  <c:v>-0.34800763821491032</c:v>
                </c:pt>
                <c:pt idx="8">
                  <c:v>-0.27486923455307855</c:v>
                </c:pt>
                <c:pt idx="9">
                  <c:v>-0.20889841582511792</c:v>
                </c:pt>
                <c:pt idx="10">
                  <c:v>-0.15075434064470483</c:v>
                </c:pt>
                <c:pt idx="11">
                  <c:v>-0.10101796539116592</c:v>
                </c:pt>
                <c:pt idx="12">
                  <c:v>-6.0186239485375048E-2</c:v>
                </c:pt>
                <c:pt idx="13">
                  <c:v>-2.8667140035408378E-2</c:v>
                </c:pt>
                <c:pt idx="14">
                  <c:v>-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-5.6051500013276634E-4</c:v>
                </c:pt>
                <c:pt idx="18">
                  <c:v>-1.8377694574406189E-2</c:v>
                </c:pt>
                <c:pt idx="19">
                  <c:v>-4.5925237765186866E-2</c:v>
                </c:pt>
                <c:pt idx="20">
                  <c:v>-8.2927898626919627E-2</c:v>
                </c:pt>
                <c:pt idx="21">
                  <c:v>-0.12901595880372763</c:v>
                </c:pt>
                <c:pt idx="22">
                  <c:v>-0.18372892163301124</c:v>
                </c:pt>
                <c:pt idx="23">
                  <c:v>-0.24652011327588108</c:v>
                </c:pt>
                <c:pt idx="24">
                  <c:v>-0.31676214490145038</c:v>
                </c:pt>
                <c:pt idx="25">
                  <c:v>-0.39375318134864479</c:v>
                </c:pt>
                <c:pt idx="26">
                  <c:v>-0.47672395363113718</c:v>
                </c:pt>
                <c:pt idx="27">
                  <c:v>-0.56484544521877156</c:v>
                </c:pt>
                <c:pt idx="28">
                  <c:v>-0.65723717529669623</c:v>
                </c:pt>
                <c:pt idx="29">
                  <c:v>-0.75297599623861888</c:v>
                </c:pt>
                <c:pt idx="30">
                  <c:v>-0.8511053173927341</c:v>
                </c:pt>
                <c:pt idx="31">
                  <c:v>-0.95064466301931083</c:v>
                </c:pt>
                <c:pt idx="32">
                  <c:v>-1.0505994688801814</c:v>
                </c:pt>
                <c:pt idx="33">
                  <c:v>-1.1499710195958495</c:v>
                </c:pt>
                <c:pt idx="34">
                  <c:v>-1.2477664274794327</c:v>
                </c:pt>
                <c:pt idx="35">
                  <c:v>-1.3430085531422211</c:v>
                </c:pt>
                <c:pt idx="36">
                  <c:v>-1.4347457687474539</c:v>
                </c:pt>
                <c:pt idx="37">
                  <c:v>-1.5220614663610947</c:v>
                </c:pt>
                <c:pt idx="38">
                  <c:v>-1.6040832163953203</c:v>
                </c:pt>
                <c:pt idx="39">
                  <c:v>-1.6799914846365751</c:v>
                </c:pt>
                <c:pt idx="40">
                  <c:v>-1.7490278207605297</c:v>
                </c:pt>
                <c:pt idx="41">
                  <c:v>-1.8105024365170115</c:v>
                </c:pt>
                <c:pt idx="42">
                  <c:v>-1.8638010978661894</c:v>
                </c:pt>
                <c:pt idx="43">
                  <c:v>-1.9083912622020562</c:v>
                </c:pt>
                <c:pt idx="44">
                  <c:v>-1.9438273993421173</c:v>
                </c:pt>
                <c:pt idx="45">
                  <c:v>-1.9697554431176982</c:v>
                </c:pt>
                <c:pt idx="46">
                  <c:v>-1.9859163290860657</c:v>
                </c:pt>
                <c:pt idx="47">
                  <c:v>-1.9921485830167023</c:v>
                </c:pt>
                <c:pt idx="48">
                  <c:v>-1.9883899342884419</c:v>
                </c:pt>
                <c:pt idx="49">
                  <c:v>-1.9746779380769337</c:v>
                </c:pt>
                <c:pt idx="50">
                  <c:v>-1.9511496001157398</c:v>
                </c:pt>
                <c:pt idx="51">
                  <c:v>-1.9180400077803337</c:v>
                </c:pt>
                <c:pt idx="52">
                  <c:v>-1.8756799811727545</c:v>
                </c:pt>
                <c:pt idx="53">
                  <c:v>-1.8244927676765026</c:v>
                </c:pt>
                <c:pt idx="54">
                  <c:v>-1.7649898130085884</c:v>
                </c:pt>
                <c:pt idx="55">
                  <c:v>-1.6977656510229933</c:v>
                </c:pt>
                <c:pt idx="56">
                  <c:v>-1.623491963324923</c:v>
                </c:pt>
                <c:pt idx="57">
                  <c:v>-1.5429108680502388</c:v>
                </c:pt>
                <c:pt idx="58">
                  <c:v>-1.4568275048663586</c:v>
                </c:pt>
                <c:pt idx="59">
                  <c:v>-1.3661019902828373</c:v>
                </c:pt>
                <c:pt idx="60">
                  <c:v>-1.2716408236515271</c:v>
                </c:pt>
                <c:pt idx="61">
                  <c:v>-1.1743878297246972</c:v>
                </c:pt>
                <c:pt idx="62">
                  <c:v>-1.0753147282700977</c:v>
                </c:pt>
                <c:pt idx="63">
                  <c:v>-0.97541142496825162</c:v>
                </c:pt>
                <c:pt idx="64">
                  <c:v>-0.87567612060210775</c:v>
                </c:pt>
                <c:pt idx="65">
                  <c:v>-0.77710533736478582</c:v>
                </c:pt>
                <c:pt idx="66">
                  <c:v>-0.77710533736478582</c:v>
                </c:pt>
                <c:pt idx="67">
                  <c:v>-0.58737540483600303</c:v>
                </c:pt>
                <c:pt idx="68">
                  <c:v>-0.49811197431399318</c:v>
                </c:pt>
                <c:pt idx="69">
                  <c:v>-0.41378556106440123</c:v>
                </c:pt>
                <c:pt idx="70">
                  <c:v>-0.33523872673381228</c:v>
                </c:pt>
                <c:pt idx="71">
                  <c:v>-0.2632562853267254</c:v>
                </c:pt>
                <c:pt idx="72">
                  <c:v>-0.19855746160344823</c:v>
                </c:pt>
                <c:pt idx="73">
                  <c:v>-0.14178870482403694</c:v>
                </c:pt>
                <c:pt idx="74">
                  <c:v>-9.351722964097442E-2</c:v>
                </c:pt>
                <c:pt idx="75">
                  <c:v>-5.4225348677862439E-2</c:v>
                </c:pt>
                <c:pt idx="76">
                  <c:v>-2.4305653421115014E-2</c:v>
                </c:pt>
                <c:pt idx="77">
                  <c:v>-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-2.8670788292195493E-3</c:v>
                </c:pt>
                <c:pt idx="81">
                  <c:v>-2.2335514607515039E-2</c:v>
                </c:pt>
                <c:pt idx="82">
                  <c:v>-5.1494768772828214E-2</c:v>
                </c:pt>
                <c:pt idx="83">
                  <c:v>-9.0053491696308052E-2</c:v>
                </c:pt>
                <c:pt idx="84">
                  <c:v>-0.13762641736432091</c:v>
                </c:pt>
                <c:pt idx="85">
                  <c:v>-0.19373821282911108</c:v>
                </c:pt>
                <c:pt idx="86">
                  <c:v>-0.257828227578488</c:v>
                </c:pt>
                <c:pt idx="87">
                  <c:v>-0.329256095370418</c:v>
                </c:pt>
                <c:pt idx="88">
                  <c:v>-0.40730813256083964</c:v>
                </c:pt>
                <c:pt idx="89">
                  <c:v>-0.4912044689947167</c:v>
                </c:pt>
                <c:pt idx="90">
                  <c:v>-0.58010684021084469</c:v>
                </c:pt>
                <c:pt idx="91">
                  <c:v>-0.67312696310324927</c:v>
                </c:pt>
                <c:pt idx="92">
                  <c:v>-0.76933541135235373</c:v>
                </c:pt>
                <c:pt idx="93">
                  <c:v>-0.86777090194553963</c:v>
                </c:pt>
                <c:pt idx="94">
                  <c:v>-0.96744989999924358</c:v>
                </c:pt>
                <c:pt idx="95">
                  <c:v>-1.0673764459144106</c:v>
                </c:pt>
                <c:pt idx="96">
                  <c:v>-1.1665521066755811</c:v>
                </c:pt>
                <c:pt idx="97">
                  <c:v>-1.2639859518635439</c:v>
                </c:pt>
                <c:pt idx="98">
                  <c:v>-1.3587044547045297</c:v>
                </c:pt>
                <c:pt idx="99">
                  <c:v>-1.4497612192279226</c:v>
                </c:pt>
                <c:pt idx="100">
                  <c:v>-1.5362464363419712</c:v>
                </c:pt>
                <c:pt idx="101">
                  <c:v>-1.6172959743454833</c:v>
                </c:pt>
                <c:pt idx="102">
                  <c:v>-1.6921000130461437</c:v>
                </c:pt>
                <c:pt idx="103">
                  <c:v>-1.7599111352161838</c:v>
                </c:pt>
                <c:pt idx="104">
                  <c:v>-1.8200517945382551</c:v>
                </c:pt>
                <c:pt idx="105">
                  <c:v>-1.8719210854242714</c:v>
                </c:pt>
                <c:pt idx="106">
                  <c:v>-1.9150007470654078</c:v>
                </c:pt>
                <c:pt idx="107">
                  <c:v>-1.9488603417227892</c:v>
                </c:pt>
                <c:pt idx="108">
                  <c:v>-1.9731615555190929</c:v>
                </c:pt>
                <c:pt idx="109">
                  <c:v>-1.9876615787589786</c:v>
                </c:pt>
                <c:pt idx="110">
                  <c:v>-1.9922155320033048</c:v>
                </c:pt>
                <c:pt idx="111">
                  <c:v>-1.9867779136565904</c:v>
                </c:pt>
                <c:pt idx="112">
                  <c:v>-1.9714030546039187</c:v>
                </c:pt>
                <c:pt idx="113">
                  <c:v>-1.9462445753546902</c:v>
                </c:pt>
                <c:pt idx="114">
                  <c:v>-1.9115538511172772</c:v>
                </c:pt>
                <c:pt idx="115">
                  <c:v>-1.86767750014103</c:v>
                </c:pt>
                <c:pt idx="116">
                  <c:v>-1.8150539204213101</c:v>
                </c:pt>
                <c:pt idx="117">
                  <c:v>-1.7542089093716347</c:v>
                </c:pt>
                <c:pt idx="118">
                  <c:v>-1.6857504102297236</c:v>
                </c:pt>
                <c:pt idx="119">
                  <c:v>-1.6103624376896346</c:v>
                </c:pt>
                <c:pt idx="120">
                  <c:v>-1.5287982434530363</c:v>
                </c:pt>
                <c:pt idx="121">
                  <c:v>-1.4418727899872028</c:v>
                </c:pt>
                <c:pt idx="122">
                  <c:v>-1.3504546076894299</c:v>
                </c:pt>
                <c:pt idx="123">
                  <c:v>-1.2554571168184023</c:v>
                </c:pt>
                <c:pt idx="124">
                  <c:v>-1.1578295009009107</c:v>
                </c:pt>
                <c:pt idx="125">
                  <c:v>-1.058547222803802</c:v>
                </c:pt>
                <c:pt idx="126">
                  <c:v>-0.9586022782314646</c:v>
                </c:pt>
                <c:pt idx="127">
                  <c:v>-0.85899328403265907</c:v>
                </c:pt>
                <c:pt idx="128">
                  <c:v>-0.76071550035106239</c:v>
                </c:pt>
                <c:pt idx="129">
                  <c:v>-0.66475088631490831</c:v>
                </c:pt>
                <c:pt idx="130">
                  <c:v>-0.57205828862596042</c:v>
                </c:pt>
                <c:pt idx="131">
                  <c:v>-0.48356386108022764</c:v>
                </c:pt>
                <c:pt idx="132">
                  <c:v>-0.40015181074537831</c:v>
                </c:pt>
                <c:pt idx="133">
                  <c:v>-0.32265556325599898</c:v>
                </c:pt>
                <c:pt idx="134">
                  <c:v>-0.25184943550015271</c:v>
                </c:pt>
                <c:pt idx="135">
                  <c:v>-0.18844089890098037</c:v>
                </c:pt>
                <c:pt idx="136">
                  <c:v>-0.13306351059610555</c:v>
                </c:pt>
                <c:pt idx="137">
                  <c:v>-8.627058314413949E-2</c:v>
                </c:pt>
                <c:pt idx="138">
                  <c:v>-4.8529656008496569E-2</c:v>
                </c:pt>
                <c:pt idx="139">
                  <c:v>-2.02178240576254E-2</c:v>
                </c:pt>
                <c:pt idx="140">
                  <c:v>-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-5.4533611779880031E-3</c:v>
                </c:pt>
                <c:pt idx="144">
                  <c:v>-2.6567548903323912E-2</c:v>
                </c:pt>
                <c:pt idx="145">
                  <c:v>-5.7330269927918343E-2</c:v>
                </c:pt>
                <c:pt idx="146">
                  <c:v>-9.7434153312097149E-2</c:v>
                </c:pt>
                <c:pt idx="147">
                  <c:v>-0.14647849430966708</c:v>
                </c:pt>
                <c:pt idx="148">
                  <c:v>-0.20397325807728506</c:v>
                </c:pt>
                <c:pt idx="149">
                  <c:v>-0.26934397594062531</c:v>
                </c:pt>
                <c:pt idx="150">
                  <c:v>-0.34193748529548451</c:v>
                </c:pt>
                <c:pt idx="151">
                  <c:v>-0.42102845579261272</c:v>
                </c:pt>
                <c:pt idx="152">
                  <c:v>-0.50582663659880167</c:v>
                </c:pt>
                <c:pt idx="153">
                  <c:v>-0.59548475232198927</c:v>
                </c:pt>
                <c:pt idx="154">
                  <c:v>-0.68910696870689914</c:v>
                </c:pt>
                <c:pt idx="155">
                  <c:v>-0.78575784351480471</c:v>
                </c:pt>
                <c:pt idx="156">
                  <c:v>-0.88447167315315722</c:v>
                </c:pt>
                <c:pt idx="157">
                  <c:v>-0.98426214166666404</c:v>
                </c:pt>
                <c:pt idx="158">
                  <c:v>-1.0841321756802831</c:v>
                </c:pt>
                <c:pt idx="159">
                  <c:v>-1.1830839068267907</c:v>
                </c:pt>
                <c:pt idx="160">
                  <c:v>-1.2801286421176665</c:v>
                </c:pt>
                <c:pt idx="161">
                  <c:v>-1.3742967426366104</c:v>
                </c:pt>
                <c:pt idx="162">
                  <c:v>-1.4646473118510674</c:v>
                </c:pt>
                <c:pt idx="163">
                  <c:v>-1.5502775967393807</c:v>
                </c:pt>
                <c:pt idx="164">
                  <c:v>-1.6303320078005488</c:v>
                </c:pt>
                <c:pt idx="165">
                  <c:v>-1.7040106678217244</c:v>
                </c:pt>
                <c:pt idx="166">
                  <c:v>-1.7705774039868998</c:v>
                </c:pt>
                <c:pt idx="167">
                  <c:v>-1.829367103472348</c:v>
                </c:pt>
                <c:pt idx="168">
                  <c:v>-1.8797923590341059</c:v>
                </c:pt>
                <c:pt idx="169">
                  <c:v>-1.9213493381869697</c:v>
                </c:pt>
                <c:pt idx="170">
                  <c:v>-1.9536228173321581</c:v>
                </c:pt>
                <c:pt idx="171">
                  <c:v>-1.9762903305342447</c:v>
                </c:pt>
                <c:pt idx="172">
                  <c:v>-1.9891253914941975</c:v>
                </c:pt>
                <c:pt idx="173">
                  <c:v>-1.9919997565256125</c:v>
                </c:pt>
                <c:pt idx="174">
                  <c:v>-1.9848847059232346</c:v>
                </c:pt>
                <c:pt idx="175">
                  <c:v>-1.9678513309207588</c:v>
                </c:pt>
                <c:pt idx="176">
                  <c:v>-1.9410698233707253</c:v>
                </c:pt>
                <c:pt idx="177">
                  <c:v>-1.9410698233707253</c:v>
                </c:pt>
                <c:pt idx="178">
                  <c:v>-1.8594275049381825</c:v>
                </c:pt>
                <c:pt idx="179">
                  <c:v>-1.8053824371140899</c:v>
                </c:pt>
                <c:pt idx="180">
                  <c:v>-1.7432125722242775</c:v>
                </c:pt>
                <c:pt idx="181">
                  <c:v>-1.6735390910081014</c:v>
                </c:pt>
                <c:pt idx="182">
                  <c:v>-1.5970581478588854</c:v>
                </c:pt>
                <c:pt idx="183">
                  <c:v>-1.5145339150793329</c:v>
                </c:pt>
                <c:pt idx="184">
                  <c:v>-1.426790947524498</c:v>
                </c:pt>
                <c:pt idx="185">
                  <c:v>-1.3347059439222138</c:v>
                </c:pt>
                <c:pt idx="186">
                  <c:v>-1.2391989871892222</c:v>
                </c:pt>
                <c:pt idx="187">
                  <c:v>-1.1412243512668001</c:v>
                </c:pt>
                <c:pt idx="188">
                  <c:v>-1.0417609663309688</c:v>
                </c:pt>
                <c:pt idx="189">
                  <c:v>-0.94180263764579009</c:v>
                </c:pt>
                <c:pt idx="190">
                  <c:v>-0.84234811578964897</c:v>
                </c:pt>
                <c:pt idx="191">
                  <c:v>-0.74439111746964148</c:v>
                </c:pt>
                <c:pt idx="192">
                  <c:v>-0.64891039663270589</c:v>
                </c:pt>
                <c:pt idx="193">
                  <c:v>-0.55685996507970814</c:v>
                </c:pt>
                <c:pt idx="194">
                  <c:v>-0.46915956029490491</c:v>
                </c:pt>
                <c:pt idx="195">
                  <c:v>-0.38668545573300028</c:v>
                </c:pt>
                <c:pt idx="196">
                  <c:v>-0.31026170538446574</c:v>
                </c:pt>
                <c:pt idx="197">
                  <c:v>-0.24065191010045306</c:v>
                </c:pt>
                <c:pt idx="198">
                  <c:v>-0.17855158794549597</c:v>
                </c:pt>
                <c:pt idx="199">
                  <c:v>-0.12458122481093403</c:v>
                </c:pt>
                <c:pt idx="200">
                  <c:v>-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E49D-44F4-84D2-F1E534A4898C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5:$GT$105</c:f>
              <c:numCache>
                <c:formatCode>General</c:formatCode>
                <c:ptCount val="201"/>
                <c:pt idx="0">
                  <c:v>-0.99969304203520604</c:v>
                </c:pt>
                <c:pt idx="1">
                  <c:v>-0.89985962538837794</c:v>
                </c:pt>
                <c:pt idx="2">
                  <c:v>-0.80102371124014482</c:v>
                </c:pt>
                <c:pt idx="3">
                  <c:v>-0.70417283537386655</c:v>
                </c:pt>
                <c:pt idx="4">
                  <c:v>-0.61027469972655557</c:v>
                </c:pt>
                <c:pt idx="5">
                  <c:v>-0.52026750343100303</c:v>
                </c:pt>
                <c:pt idx="6">
                  <c:v>-0.43505056864017067</c:v>
                </c:pt>
                <c:pt idx="7">
                  <c:v>-0.35547535479751502</c:v>
                </c:pt>
                <c:pt idx="8">
                  <c:v>-0.28233695113568325</c:v>
                </c:pt>
                <c:pt idx="9">
                  <c:v>-0.21636613240772262</c:v>
                </c:pt>
                <c:pt idx="10">
                  <c:v>-0.15822205722730953</c:v>
                </c:pt>
                <c:pt idx="11">
                  <c:v>-0.10848568197377062</c:v>
                </c:pt>
                <c:pt idx="12">
                  <c:v>-6.7653956067979748E-2</c:v>
                </c:pt>
                <c:pt idx="13">
                  <c:v>-3.6134856618013078E-2</c:v>
                </c:pt>
                <c:pt idx="14">
                  <c:v>-1.4243312046745893E-2</c:v>
                </c:pt>
                <c:pt idx="15">
                  <c:v>-2.198055431151591E-3</c:v>
                </c:pt>
                <c:pt idx="16">
                  <c:v>-1.1943899370092659E-4</c:v>
                </c:pt>
                <c:pt idx="17">
                  <c:v>-8.0282315827374662E-3</c:v>
                </c:pt>
                <c:pt idx="18">
                  <c:v>-2.5845411157010889E-2</c:v>
                </c:pt>
                <c:pt idx="19">
                  <c:v>-5.3392954347791566E-2</c:v>
                </c:pt>
                <c:pt idx="20">
                  <c:v>-9.0395615209524327E-2</c:v>
                </c:pt>
                <c:pt idx="21">
                  <c:v>-0.13648367538633233</c:v>
                </c:pt>
                <c:pt idx="22">
                  <c:v>-0.19119663821561594</c:v>
                </c:pt>
                <c:pt idx="23">
                  <c:v>-0.25398782985848578</c:v>
                </c:pt>
                <c:pt idx="24">
                  <c:v>-0.32422986148405508</c:v>
                </c:pt>
                <c:pt idx="25">
                  <c:v>-0.40122089793124949</c:v>
                </c:pt>
                <c:pt idx="26">
                  <c:v>-0.48419167021374188</c:v>
                </c:pt>
                <c:pt idx="27">
                  <c:v>-0.57231316180137626</c:v>
                </c:pt>
                <c:pt idx="28">
                  <c:v>-0.66470489187930093</c:v>
                </c:pt>
                <c:pt idx="29">
                  <c:v>-0.76044371282122358</c:v>
                </c:pt>
                <c:pt idx="30">
                  <c:v>-0.8585730339753388</c:v>
                </c:pt>
                <c:pt idx="31">
                  <c:v>-0.95811237960191553</c:v>
                </c:pt>
                <c:pt idx="32">
                  <c:v>-1.0580671854627861</c:v>
                </c:pt>
                <c:pt idx="33">
                  <c:v>-1.1574387361784542</c:v>
                </c:pt>
                <c:pt idx="34">
                  <c:v>-1.2552341440620371</c:v>
                </c:pt>
                <c:pt idx="35">
                  <c:v>-1.3504762697248258</c:v>
                </c:pt>
                <c:pt idx="36">
                  <c:v>-1.4422134853300586</c:v>
                </c:pt>
                <c:pt idx="37">
                  <c:v>-1.5295291829436994</c:v>
                </c:pt>
                <c:pt idx="38">
                  <c:v>-1.611550932977925</c:v>
                </c:pt>
                <c:pt idx="39">
                  <c:v>-1.6874592012191798</c:v>
                </c:pt>
                <c:pt idx="40">
                  <c:v>-1.7564955373431341</c:v>
                </c:pt>
                <c:pt idx="41">
                  <c:v>-1.8179701530996164</c:v>
                </c:pt>
                <c:pt idx="42">
                  <c:v>-1.8712688144487943</c:v>
                </c:pt>
                <c:pt idx="43">
                  <c:v>-1.9158589787846609</c:v>
                </c:pt>
                <c:pt idx="44">
                  <c:v>-1.951295115924722</c:v>
                </c:pt>
                <c:pt idx="45">
                  <c:v>-1.9772231597003032</c:v>
                </c:pt>
                <c:pt idx="46">
                  <c:v>-1.9933840456686704</c:v>
                </c:pt>
                <c:pt idx="47">
                  <c:v>-1.9996162995993068</c:v>
                </c:pt>
                <c:pt idx="48">
                  <c:v>-1.9958576508710468</c:v>
                </c:pt>
                <c:pt idx="49">
                  <c:v>-1.9821456546595386</c:v>
                </c:pt>
                <c:pt idx="50">
                  <c:v>-1.9586173166983445</c:v>
                </c:pt>
                <c:pt idx="51">
                  <c:v>-1.9255077243629386</c:v>
                </c:pt>
                <c:pt idx="52">
                  <c:v>-1.8831476977553592</c:v>
                </c:pt>
                <c:pt idx="53">
                  <c:v>-1.8319604842591073</c:v>
                </c:pt>
                <c:pt idx="54">
                  <c:v>-1.7724575295911933</c:v>
                </c:pt>
                <c:pt idx="55">
                  <c:v>-1.705233367605598</c:v>
                </c:pt>
                <c:pt idx="56">
                  <c:v>-1.6309596799075277</c:v>
                </c:pt>
                <c:pt idx="57">
                  <c:v>-1.5503785846328437</c:v>
                </c:pt>
                <c:pt idx="58">
                  <c:v>-1.4642952214489635</c:v>
                </c:pt>
                <c:pt idx="59">
                  <c:v>-1.373569706865442</c:v>
                </c:pt>
                <c:pt idx="60">
                  <c:v>-1.279108540234132</c:v>
                </c:pt>
                <c:pt idx="61">
                  <c:v>-1.1818555463073019</c:v>
                </c:pt>
                <c:pt idx="62">
                  <c:v>-1.0827824448527024</c:v>
                </c:pt>
                <c:pt idx="63">
                  <c:v>-0.98287914155085632</c:v>
                </c:pt>
                <c:pt idx="64">
                  <c:v>-0.88314383718471245</c:v>
                </c:pt>
                <c:pt idx="65">
                  <c:v>-0.78457305394739052</c:v>
                </c:pt>
                <c:pt idx="66">
                  <c:v>-0.78457305394739052</c:v>
                </c:pt>
                <c:pt idx="67">
                  <c:v>-0.59484312141860773</c:v>
                </c:pt>
                <c:pt idx="68">
                  <c:v>-0.50557969089659793</c:v>
                </c:pt>
                <c:pt idx="69">
                  <c:v>-0.42125327764700593</c:v>
                </c:pt>
                <c:pt idx="70">
                  <c:v>-0.34270644331641698</c:v>
                </c:pt>
                <c:pt idx="71">
                  <c:v>-0.2707240019093301</c:v>
                </c:pt>
                <c:pt idx="72">
                  <c:v>-0.20602517818605293</c:v>
                </c:pt>
                <c:pt idx="73">
                  <c:v>-0.14925642140664164</c:v>
                </c:pt>
                <c:pt idx="74">
                  <c:v>-0.10098494622357912</c:v>
                </c:pt>
                <c:pt idx="75">
                  <c:v>-6.1693065260467139E-2</c:v>
                </c:pt>
                <c:pt idx="76">
                  <c:v>-3.1773370003719714E-2</c:v>
                </c:pt>
                <c:pt idx="77">
                  <c:v>-1.1524808158205668E-2</c:v>
                </c:pt>
                <c:pt idx="78">
                  <c:v>-1.1496966606010517E-3</c:v>
                </c:pt>
                <c:pt idx="79">
                  <c:v>-7.5170019543402411E-4</c:v>
                </c:pt>
                <c:pt idx="80">
                  <c:v>-1.0334795411824249E-2</c:v>
                </c:pt>
                <c:pt idx="81">
                  <c:v>-2.9803231190119739E-2</c:v>
                </c:pt>
                <c:pt idx="82">
                  <c:v>-5.8962485355432914E-2</c:v>
                </c:pt>
                <c:pt idx="83">
                  <c:v>-9.7521208278912752E-2</c:v>
                </c:pt>
                <c:pt idx="84">
                  <c:v>-0.14509413394692561</c:v>
                </c:pt>
                <c:pt idx="85">
                  <c:v>-0.20120592941171578</c:v>
                </c:pt>
                <c:pt idx="86">
                  <c:v>-0.2652959441610927</c:v>
                </c:pt>
                <c:pt idx="87">
                  <c:v>-0.3367238119530227</c:v>
                </c:pt>
                <c:pt idx="88">
                  <c:v>-0.41477584914344434</c:v>
                </c:pt>
                <c:pt idx="89">
                  <c:v>-0.4986721855773214</c:v>
                </c:pt>
                <c:pt idx="90">
                  <c:v>-0.58757455679344939</c:v>
                </c:pt>
                <c:pt idx="91">
                  <c:v>-0.68059467968585396</c:v>
                </c:pt>
                <c:pt idx="92">
                  <c:v>-0.77680312793495843</c:v>
                </c:pt>
                <c:pt idx="93">
                  <c:v>-0.87523861852814433</c:v>
                </c:pt>
                <c:pt idx="94">
                  <c:v>-0.97491761658184828</c:v>
                </c:pt>
                <c:pt idx="95">
                  <c:v>-1.0748441624970153</c:v>
                </c:pt>
                <c:pt idx="96">
                  <c:v>-1.1740198232581858</c:v>
                </c:pt>
                <c:pt idx="97">
                  <c:v>-1.2714536684461484</c:v>
                </c:pt>
                <c:pt idx="98">
                  <c:v>-1.3661721712871344</c:v>
                </c:pt>
                <c:pt idx="99">
                  <c:v>-1.4572289358105275</c:v>
                </c:pt>
                <c:pt idx="100">
                  <c:v>-1.5437141529245757</c:v>
                </c:pt>
                <c:pt idx="101">
                  <c:v>-1.6247636909280883</c:v>
                </c:pt>
                <c:pt idx="102">
                  <c:v>-1.6995677296287484</c:v>
                </c:pt>
                <c:pt idx="103">
                  <c:v>-1.7673788517987885</c:v>
                </c:pt>
                <c:pt idx="104">
                  <c:v>-1.8275195111208598</c:v>
                </c:pt>
                <c:pt idx="105">
                  <c:v>-1.8793888020068761</c:v>
                </c:pt>
                <c:pt idx="106">
                  <c:v>-1.9224684636480127</c:v>
                </c:pt>
                <c:pt idx="107">
                  <c:v>-1.9563280583053939</c:v>
                </c:pt>
                <c:pt idx="108">
                  <c:v>-1.9806292721016976</c:v>
                </c:pt>
                <c:pt idx="109">
                  <c:v>-1.9951292953415836</c:v>
                </c:pt>
                <c:pt idx="110">
                  <c:v>-1.9996832485859095</c:v>
                </c:pt>
                <c:pt idx="111">
                  <c:v>-1.9942456302391953</c:v>
                </c:pt>
                <c:pt idx="112">
                  <c:v>-1.9788707711865234</c:v>
                </c:pt>
                <c:pt idx="113">
                  <c:v>-1.9537122919372951</c:v>
                </c:pt>
                <c:pt idx="114">
                  <c:v>-1.9190215676998816</c:v>
                </c:pt>
                <c:pt idx="115">
                  <c:v>-1.8751452167236344</c:v>
                </c:pt>
                <c:pt idx="116">
                  <c:v>-1.822521637003915</c:v>
                </c:pt>
                <c:pt idx="117">
                  <c:v>-1.7616766259542394</c:v>
                </c:pt>
                <c:pt idx="118">
                  <c:v>-1.6932181268123285</c:v>
                </c:pt>
                <c:pt idx="119">
                  <c:v>-1.6178301542722393</c:v>
                </c:pt>
                <c:pt idx="120">
                  <c:v>-1.536265960035641</c:v>
                </c:pt>
                <c:pt idx="121">
                  <c:v>-1.4493405065698075</c:v>
                </c:pt>
                <c:pt idx="122">
                  <c:v>-1.3579223242720349</c:v>
                </c:pt>
                <c:pt idx="123">
                  <c:v>-1.262924833401007</c:v>
                </c:pt>
                <c:pt idx="124">
                  <c:v>-1.1652972174835154</c:v>
                </c:pt>
                <c:pt idx="125">
                  <c:v>-1.0660149393864067</c:v>
                </c:pt>
                <c:pt idx="126">
                  <c:v>-0.9660699948140693</c:v>
                </c:pt>
                <c:pt idx="127">
                  <c:v>-0.86646100061526377</c:v>
                </c:pt>
                <c:pt idx="128">
                  <c:v>-0.76818321693366709</c:v>
                </c:pt>
                <c:pt idx="129">
                  <c:v>-0.67221860289751301</c:v>
                </c:pt>
                <c:pt idx="130">
                  <c:v>-0.57952600520856512</c:v>
                </c:pt>
                <c:pt idx="131">
                  <c:v>-0.49103157766283234</c:v>
                </c:pt>
                <c:pt idx="132">
                  <c:v>-0.40761952732798301</c:v>
                </c:pt>
                <c:pt idx="133">
                  <c:v>-0.33012327983860368</c:v>
                </c:pt>
                <c:pt idx="134">
                  <c:v>-0.25931715208275741</c:v>
                </c:pt>
                <c:pt idx="135">
                  <c:v>-0.19590861548358507</c:v>
                </c:pt>
                <c:pt idx="136">
                  <c:v>-0.14053122717871025</c:v>
                </c:pt>
                <c:pt idx="137">
                  <c:v>-9.373829972674419E-2</c:v>
                </c:pt>
                <c:pt idx="138">
                  <c:v>-5.5997372591101269E-2</c:v>
                </c:pt>
                <c:pt idx="139">
                  <c:v>-2.76855406402301E-2</c:v>
                </c:pt>
                <c:pt idx="140">
                  <c:v>-9.0856863403356858E-3</c:v>
                </c:pt>
                <c:pt idx="141">
                  <c:v>-3.8365328728839909E-4</c:v>
                </c:pt>
                <c:pt idx="142">
                  <c:v>-1.6663893188443302E-3</c:v>
                </c:pt>
                <c:pt idx="143">
                  <c:v>-1.2921077760592703E-2</c:v>
                </c:pt>
                <c:pt idx="144">
                  <c:v>-3.4035265485928612E-2</c:v>
                </c:pt>
                <c:pt idx="145">
                  <c:v>-6.4797986510523042E-2</c:v>
                </c:pt>
                <c:pt idx="146">
                  <c:v>-0.10490186989470185</c:v>
                </c:pt>
                <c:pt idx="147">
                  <c:v>-0.15394621089227178</c:v>
                </c:pt>
                <c:pt idx="148">
                  <c:v>-0.21144097465988976</c:v>
                </c:pt>
                <c:pt idx="149">
                  <c:v>-0.27681169252323001</c:v>
                </c:pt>
                <c:pt idx="150">
                  <c:v>-0.34940520187808921</c:v>
                </c:pt>
                <c:pt idx="151">
                  <c:v>-0.42849617237521742</c:v>
                </c:pt>
                <c:pt idx="152">
                  <c:v>-0.51329435318140637</c:v>
                </c:pt>
                <c:pt idx="153">
                  <c:v>-0.60295246890459397</c:v>
                </c:pt>
                <c:pt idx="154">
                  <c:v>-0.69657468528950384</c:v>
                </c:pt>
                <c:pt idx="155">
                  <c:v>-0.79322556009740941</c:v>
                </c:pt>
                <c:pt idx="156">
                  <c:v>-0.89193938973576192</c:v>
                </c:pt>
                <c:pt idx="157">
                  <c:v>-0.99172985824926874</c:v>
                </c:pt>
                <c:pt idx="158">
                  <c:v>-1.0915998922628876</c:v>
                </c:pt>
                <c:pt idx="159">
                  <c:v>-1.1905516234093954</c:v>
                </c:pt>
                <c:pt idx="160">
                  <c:v>-1.2875963587002714</c:v>
                </c:pt>
                <c:pt idx="161">
                  <c:v>-1.3817644592192151</c:v>
                </c:pt>
                <c:pt idx="162">
                  <c:v>-1.4721150284336721</c:v>
                </c:pt>
                <c:pt idx="163">
                  <c:v>-1.5577453133219854</c:v>
                </c:pt>
                <c:pt idx="164">
                  <c:v>-1.6377997243831535</c:v>
                </c:pt>
                <c:pt idx="165">
                  <c:v>-1.7114783844043291</c:v>
                </c:pt>
                <c:pt idx="166">
                  <c:v>-1.7780451205695045</c:v>
                </c:pt>
                <c:pt idx="167">
                  <c:v>-1.8368348200549529</c:v>
                </c:pt>
                <c:pt idx="168">
                  <c:v>-1.8872600756167106</c:v>
                </c:pt>
                <c:pt idx="169">
                  <c:v>-1.9288170547695744</c:v>
                </c:pt>
                <c:pt idx="170">
                  <c:v>-1.9610905339147628</c:v>
                </c:pt>
                <c:pt idx="171">
                  <c:v>-1.9837580471168494</c:v>
                </c:pt>
                <c:pt idx="172">
                  <c:v>-1.996593108076802</c:v>
                </c:pt>
                <c:pt idx="173">
                  <c:v>-1.9994674731082172</c:v>
                </c:pt>
                <c:pt idx="174">
                  <c:v>-1.9923524225058391</c:v>
                </c:pt>
                <c:pt idx="175">
                  <c:v>-1.9753190475033637</c:v>
                </c:pt>
                <c:pt idx="176">
                  <c:v>-1.94853753995333</c:v>
                </c:pt>
                <c:pt idx="177">
                  <c:v>-1.94853753995333</c:v>
                </c:pt>
                <c:pt idx="178">
                  <c:v>-1.8668952215207875</c:v>
                </c:pt>
                <c:pt idx="179">
                  <c:v>-1.8128501536966946</c:v>
                </c:pt>
                <c:pt idx="180">
                  <c:v>-1.750680288806882</c:v>
                </c:pt>
                <c:pt idx="181">
                  <c:v>-1.6810068075907059</c:v>
                </c:pt>
                <c:pt idx="182">
                  <c:v>-1.6045258644414901</c:v>
                </c:pt>
                <c:pt idx="183">
                  <c:v>-1.5220016316619376</c:v>
                </c:pt>
                <c:pt idx="184">
                  <c:v>-1.4342586641071029</c:v>
                </c:pt>
                <c:pt idx="185">
                  <c:v>-1.3421736605048187</c:v>
                </c:pt>
                <c:pt idx="186">
                  <c:v>-1.2466667037718269</c:v>
                </c:pt>
                <c:pt idx="187">
                  <c:v>-1.1486920678494048</c:v>
                </c:pt>
                <c:pt idx="188">
                  <c:v>-1.0492286829135735</c:v>
                </c:pt>
                <c:pt idx="189">
                  <c:v>-0.94927035422839479</c:v>
                </c:pt>
                <c:pt idx="190">
                  <c:v>-0.84981583237225367</c:v>
                </c:pt>
                <c:pt idx="191">
                  <c:v>-0.75185883405224618</c:v>
                </c:pt>
                <c:pt idx="192">
                  <c:v>-0.65637811321531059</c:v>
                </c:pt>
                <c:pt idx="193">
                  <c:v>-0.56432768166231284</c:v>
                </c:pt>
                <c:pt idx="194">
                  <c:v>-0.47662727687750961</c:v>
                </c:pt>
                <c:pt idx="195">
                  <c:v>-0.39415317231560498</c:v>
                </c:pt>
                <c:pt idx="196">
                  <c:v>-0.31772942196707044</c:v>
                </c:pt>
                <c:pt idx="197">
                  <c:v>-0.24811962668305776</c:v>
                </c:pt>
                <c:pt idx="198">
                  <c:v>-0.18601930452810067</c:v>
                </c:pt>
                <c:pt idx="199">
                  <c:v>-0.13204894139353873</c:v>
                </c:pt>
                <c:pt idx="200">
                  <c:v>-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E49D-44F4-84D2-F1E534A4898C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6:$GT$106</c:f>
              <c:numCache>
                <c:formatCode>General</c:formatCode>
                <c:ptCount val="201"/>
                <c:pt idx="0">
                  <c:v>-0.99717215619637978</c:v>
                </c:pt>
                <c:pt idx="1">
                  <c:v>-0.89733873954955157</c:v>
                </c:pt>
                <c:pt idx="2">
                  <c:v>-0.79850282540131856</c:v>
                </c:pt>
                <c:pt idx="3">
                  <c:v>-0.70165194953504018</c:v>
                </c:pt>
                <c:pt idx="4">
                  <c:v>-0.6077538138877292</c:v>
                </c:pt>
                <c:pt idx="5">
                  <c:v>-0.51774661759217677</c:v>
                </c:pt>
                <c:pt idx="6">
                  <c:v>-0.43252968280134441</c:v>
                </c:pt>
                <c:pt idx="7">
                  <c:v>-0.35295446895868876</c:v>
                </c:pt>
                <c:pt idx="8">
                  <c:v>-0.27981606529685699</c:v>
                </c:pt>
                <c:pt idx="9">
                  <c:v>-0.21384524656889636</c:v>
                </c:pt>
                <c:pt idx="10">
                  <c:v>-0.15570117138848327</c:v>
                </c:pt>
                <c:pt idx="11">
                  <c:v>-0.10596479613494436</c:v>
                </c:pt>
                <c:pt idx="12">
                  <c:v>-6.5133070229153489E-2</c:v>
                </c:pt>
                <c:pt idx="13">
                  <c:v>-3.3613970779186819E-2</c:v>
                </c:pt>
                <c:pt idx="14">
                  <c:v>-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-5.5073457439112072E-3</c:v>
                </c:pt>
                <c:pt idx="18">
                  <c:v>-2.332452531818463E-2</c:v>
                </c:pt>
                <c:pt idx="19">
                  <c:v>-5.0872068508965307E-2</c:v>
                </c:pt>
                <c:pt idx="20">
                  <c:v>-8.7874729370698068E-2</c:v>
                </c:pt>
                <c:pt idx="21">
                  <c:v>-0.13396278954750607</c:v>
                </c:pt>
                <c:pt idx="22">
                  <c:v>-0.18867575237678968</c:v>
                </c:pt>
                <c:pt idx="23">
                  <c:v>-0.25146694401965952</c:v>
                </c:pt>
                <c:pt idx="24">
                  <c:v>-0.32170897564522882</c:v>
                </c:pt>
                <c:pt idx="25">
                  <c:v>-0.39870001209242323</c:v>
                </c:pt>
                <c:pt idx="26">
                  <c:v>-0.48167078437491562</c:v>
                </c:pt>
                <c:pt idx="27">
                  <c:v>-0.56979227596255</c:v>
                </c:pt>
                <c:pt idx="28">
                  <c:v>-0.66218400604047467</c:v>
                </c:pt>
                <c:pt idx="29">
                  <c:v>-0.75792282698239732</c:v>
                </c:pt>
                <c:pt idx="30">
                  <c:v>-0.85605214813651254</c:v>
                </c:pt>
                <c:pt idx="31">
                  <c:v>-0.95559149376308927</c:v>
                </c:pt>
                <c:pt idx="32">
                  <c:v>-1.05554629962396</c:v>
                </c:pt>
                <c:pt idx="33">
                  <c:v>-1.154917850339628</c:v>
                </c:pt>
                <c:pt idx="34">
                  <c:v>-1.252713258223211</c:v>
                </c:pt>
                <c:pt idx="35">
                  <c:v>-1.3479553838859997</c:v>
                </c:pt>
                <c:pt idx="36">
                  <c:v>-1.4396925994912322</c:v>
                </c:pt>
                <c:pt idx="37">
                  <c:v>-1.5270082971048731</c:v>
                </c:pt>
                <c:pt idx="38">
                  <c:v>-1.6090300471390986</c:v>
                </c:pt>
                <c:pt idx="39">
                  <c:v>-1.6849383153803537</c:v>
                </c:pt>
                <c:pt idx="40">
                  <c:v>-1.753974651504308</c:v>
                </c:pt>
                <c:pt idx="41">
                  <c:v>-1.81544926726079</c:v>
                </c:pt>
                <c:pt idx="42">
                  <c:v>-1.868747928609968</c:v>
                </c:pt>
                <c:pt idx="43">
                  <c:v>-1.9133380929458346</c:v>
                </c:pt>
                <c:pt idx="44">
                  <c:v>-1.9487742300858959</c:v>
                </c:pt>
                <c:pt idx="45">
                  <c:v>-1.9747022738614768</c:v>
                </c:pt>
                <c:pt idx="46">
                  <c:v>-1.9908631598298441</c:v>
                </c:pt>
                <c:pt idx="47">
                  <c:v>-1.9970954137604806</c:v>
                </c:pt>
                <c:pt idx="48">
                  <c:v>-1.9933367650322205</c:v>
                </c:pt>
                <c:pt idx="49">
                  <c:v>-1.9796247688207123</c:v>
                </c:pt>
                <c:pt idx="50">
                  <c:v>-1.9560964308595183</c:v>
                </c:pt>
                <c:pt idx="51">
                  <c:v>-1.9229868385241122</c:v>
                </c:pt>
                <c:pt idx="52">
                  <c:v>-1.880626811916533</c:v>
                </c:pt>
                <c:pt idx="53">
                  <c:v>-1.8294395984202811</c:v>
                </c:pt>
                <c:pt idx="54">
                  <c:v>-1.7699366437523669</c:v>
                </c:pt>
                <c:pt idx="55">
                  <c:v>-1.7027124817667718</c:v>
                </c:pt>
                <c:pt idx="56">
                  <c:v>-1.6284387940687015</c:v>
                </c:pt>
                <c:pt idx="57">
                  <c:v>-1.5478576987940174</c:v>
                </c:pt>
                <c:pt idx="58">
                  <c:v>-1.4617743356101371</c:v>
                </c:pt>
                <c:pt idx="59">
                  <c:v>-1.3710488210266158</c:v>
                </c:pt>
                <c:pt idx="60">
                  <c:v>-1.2765876543953056</c:v>
                </c:pt>
                <c:pt idx="61">
                  <c:v>-1.1793346604684756</c:v>
                </c:pt>
                <c:pt idx="62">
                  <c:v>-1.0802615590138762</c:v>
                </c:pt>
                <c:pt idx="63">
                  <c:v>-0.98035825571203006</c:v>
                </c:pt>
                <c:pt idx="64">
                  <c:v>-0.88062295134588608</c:v>
                </c:pt>
                <c:pt idx="65">
                  <c:v>-0.78205216810856426</c:v>
                </c:pt>
                <c:pt idx="66">
                  <c:v>-0.78205216810856426</c:v>
                </c:pt>
                <c:pt idx="67">
                  <c:v>-0.59232223557978148</c:v>
                </c:pt>
                <c:pt idx="68">
                  <c:v>-0.50305880505777156</c:v>
                </c:pt>
                <c:pt idx="69">
                  <c:v>-0.41873239180817967</c:v>
                </c:pt>
                <c:pt idx="70">
                  <c:v>-0.34018555747759072</c:v>
                </c:pt>
                <c:pt idx="71">
                  <c:v>-0.26820311607050384</c:v>
                </c:pt>
                <c:pt idx="72">
                  <c:v>-0.20350429234722667</c:v>
                </c:pt>
                <c:pt idx="73">
                  <c:v>-0.14673553556781538</c:v>
                </c:pt>
                <c:pt idx="74">
                  <c:v>-9.8464060384752861E-2</c:v>
                </c:pt>
                <c:pt idx="75">
                  <c:v>-5.917217942164088E-2</c:v>
                </c:pt>
                <c:pt idx="76">
                  <c:v>-2.9252484164893455E-2</c:v>
                </c:pt>
                <c:pt idx="77">
                  <c:v>-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-7.8139095729979902E-3</c:v>
                </c:pt>
                <c:pt idx="81">
                  <c:v>-2.728234535129348E-2</c:v>
                </c:pt>
                <c:pt idx="82">
                  <c:v>-5.6441599516606655E-2</c:v>
                </c:pt>
                <c:pt idx="83">
                  <c:v>-9.5000322440086493E-2</c:v>
                </c:pt>
                <c:pt idx="84">
                  <c:v>-0.14257324810809935</c:v>
                </c:pt>
                <c:pt idx="85">
                  <c:v>-0.19868504357288952</c:v>
                </c:pt>
                <c:pt idx="86">
                  <c:v>-0.26277505832226644</c:v>
                </c:pt>
                <c:pt idx="87">
                  <c:v>-0.33420292611419644</c:v>
                </c:pt>
                <c:pt idx="88">
                  <c:v>-0.41225496330461808</c:v>
                </c:pt>
                <c:pt idx="89">
                  <c:v>-0.49615129973849514</c:v>
                </c:pt>
                <c:pt idx="90">
                  <c:v>-0.58505367095462324</c:v>
                </c:pt>
                <c:pt idx="91">
                  <c:v>-0.67807379384702759</c:v>
                </c:pt>
                <c:pt idx="92">
                  <c:v>-0.77428224209613217</c:v>
                </c:pt>
                <c:pt idx="93">
                  <c:v>-0.87271773268931807</c:v>
                </c:pt>
                <c:pt idx="94">
                  <c:v>-0.97239673074302202</c:v>
                </c:pt>
                <c:pt idx="95">
                  <c:v>-1.0723232766581892</c:v>
                </c:pt>
                <c:pt idx="96">
                  <c:v>-1.1714989374193594</c:v>
                </c:pt>
                <c:pt idx="97">
                  <c:v>-1.2689327826073222</c:v>
                </c:pt>
                <c:pt idx="98">
                  <c:v>-1.363651285448308</c:v>
                </c:pt>
                <c:pt idx="99">
                  <c:v>-1.4547080499717011</c:v>
                </c:pt>
                <c:pt idx="100">
                  <c:v>-1.5411932670857496</c:v>
                </c:pt>
                <c:pt idx="101">
                  <c:v>-1.6222428050892619</c:v>
                </c:pt>
                <c:pt idx="102">
                  <c:v>-1.6970468437899222</c:v>
                </c:pt>
                <c:pt idx="103">
                  <c:v>-1.7648579659599624</c:v>
                </c:pt>
                <c:pt idx="104">
                  <c:v>-1.8249986252820336</c:v>
                </c:pt>
                <c:pt idx="105">
                  <c:v>-1.8768679161680497</c:v>
                </c:pt>
                <c:pt idx="106">
                  <c:v>-1.9199475778091863</c:v>
                </c:pt>
                <c:pt idx="107">
                  <c:v>-1.9538071724665675</c:v>
                </c:pt>
                <c:pt idx="108">
                  <c:v>-1.9781083862628712</c:v>
                </c:pt>
                <c:pt idx="109">
                  <c:v>-1.9926084095027572</c:v>
                </c:pt>
                <c:pt idx="110">
                  <c:v>-1.9971623627470834</c:v>
                </c:pt>
                <c:pt idx="111">
                  <c:v>-1.991724744400369</c:v>
                </c:pt>
                <c:pt idx="112">
                  <c:v>-1.9763498853476973</c:v>
                </c:pt>
                <c:pt idx="113">
                  <c:v>-1.9511914060984688</c:v>
                </c:pt>
                <c:pt idx="114">
                  <c:v>-1.9165006818610555</c:v>
                </c:pt>
                <c:pt idx="115">
                  <c:v>-1.8726243308848083</c:v>
                </c:pt>
                <c:pt idx="116">
                  <c:v>-1.8200007511650886</c:v>
                </c:pt>
                <c:pt idx="117">
                  <c:v>-1.7591557401154132</c:v>
                </c:pt>
                <c:pt idx="118">
                  <c:v>-1.6906972409735022</c:v>
                </c:pt>
                <c:pt idx="119">
                  <c:v>-1.6153092684334132</c:v>
                </c:pt>
                <c:pt idx="120">
                  <c:v>-1.5337450741968146</c:v>
                </c:pt>
                <c:pt idx="121">
                  <c:v>-1.4468196207309814</c:v>
                </c:pt>
                <c:pt idx="122">
                  <c:v>-1.3554014384332085</c:v>
                </c:pt>
                <c:pt idx="123">
                  <c:v>-1.2604039475621807</c:v>
                </c:pt>
                <c:pt idx="124">
                  <c:v>-1.1627763316446891</c:v>
                </c:pt>
                <c:pt idx="125">
                  <c:v>-1.0634940535475805</c:v>
                </c:pt>
                <c:pt idx="126">
                  <c:v>-0.96354910897524304</c:v>
                </c:pt>
                <c:pt idx="127">
                  <c:v>-0.86394011477643762</c:v>
                </c:pt>
                <c:pt idx="128">
                  <c:v>-0.76566233109484083</c:v>
                </c:pt>
                <c:pt idx="129">
                  <c:v>-0.66969771705868675</c:v>
                </c:pt>
                <c:pt idx="130">
                  <c:v>-0.57700511936973886</c:v>
                </c:pt>
                <c:pt idx="131">
                  <c:v>-0.48851069182400608</c:v>
                </c:pt>
                <c:pt idx="132">
                  <c:v>-0.40509864148915675</c:v>
                </c:pt>
                <c:pt idx="133">
                  <c:v>-0.32760239399977742</c:v>
                </c:pt>
                <c:pt idx="134">
                  <c:v>-0.25679626624393115</c:v>
                </c:pt>
                <c:pt idx="135">
                  <c:v>-0.19338772964475881</c:v>
                </c:pt>
                <c:pt idx="136">
                  <c:v>-0.13801034133988399</c:v>
                </c:pt>
                <c:pt idx="137">
                  <c:v>-9.1217413887917931E-2</c:v>
                </c:pt>
                <c:pt idx="138">
                  <c:v>-5.347648675227501E-2</c:v>
                </c:pt>
                <c:pt idx="139">
                  <c:v>-2.5164654801403841E-2</c:v>
                </c:pt>
                <c:pt idx="140">
                  <c:v>-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-1.0400191921766444E-2</c:v>
                </c:pt>
                <c:pt idx="144">
                  <c:v>-3.1514379647102353E-2</c:v>
                </c:pt>
                <c:pt idx="145">
                  <c:v>-6.2277100671696783E-2</c:v>
                </c:pt>
                <c:pt idx="146">
                  <c:v>-0.10238098405587559</c:v>
                </c:pt>
                <c:pt idx="147">
                  <c:v>-0.15142532505344553</c:v>
                </c:pt>
                <c:pt idx="148">
                  <c:v>-0.2089200888210635</c:v>
                </c:pt>
                <c:pt idx="149">
                  <c:v>-0.27429080668440375</c:v>
                </c:pt>
                <c:pt idx="150">
                  <c:v>-0.34688431603926295</c:v>
                </c:pt>
                <c:pt idx="151">
                  <c:v>-0.42597528653639116</c:v>
                </c:pt>
                <c:pt idx="152">
                  <c:v>-0.51077346734258011</c:v>
                </c:pt>
                <c:pt idx="153">
                  <c:v>-0.60043158306576772</c:v>
                </c:pt>
                <c:pt idx="154">
                  <c:v>-0.69405379945067747</c:v>
                </c:pt>
                <c:pt idx="155">
                  <c:v>-0.79070467425858315</c:v>
                </c:pt>
                <c:pt idx="156">
                  <c:v>-0.88941850389693577</c:v>
                </c:pt>
                <c:pt idx="157">
                  <c:v>-0.98920897241044248</c:v>
                </c:pt>
                <c:pt idx="158">
                  <c:v>-1.0890790064240614</c:v>
                </c:pt>
                <c:pt idx="159">
                  <c:v>-1.1880307375705692</c:v>
                </c:pt>
                <c:pt idx="160">
                  <c:v>-1.2850754728614451</c:v>
                </c:pt>
                <c:pt idx="161">
                  <c:v>-1.3792435733803889</c:v>
                </c:pt>
                <c:pt idx="162">
                  <c:v>-1.469594142594846</c:v>
                </c:pt>
                <c:pt idx="163">
                  <c:v>-1.555224427483159</c:v>
                </c:pt>
                <c:pt idx="164">
                  <c:v>-1.6352788385443273</c:v>
                </c:pt>
                <c:pt idx="165">
                  <c:v>-1.7089574985655029</c:v>
                </c:pt>
                <c:pt idx="166">
                  <c:v>-1.7755242347306783</c:v>
                </c:pt>
                <c:pt idx="167">
                  <c:v>-1.8343139342161265</c:v>
                </c:pt>
                <c:pt idx="168">
                  <c:v>-1.8847391897778842</c:v>
                </c:pt>
                <c:pt idx="169">
                  <c:v>-1.9262961689307483</c:v>
                </c:pt>
                <c:pt idx="170">
                  <c:v>-1.9585696480759367</c:v>
                </c:pt>
                <c:pt idx="171">
                  <c:v>-1.9812371612780231</c:v>
                </c:pt>
                <c:pt idx="172">
                  <c:v>-1.9940722222379759</c:v>
                </c:pt>
                <c:pt idx="173">
                  <c:v>-1.9969465872693908</c:v>
                </c:pt>
                <c:pt idx="174">
                  <c:v>-1.989831536667013</c:v>
                </c:pt>
                <c:pt idx="175">
                  <c:v>-1.9727981616645374</c:v>
                </c:pt>
                <c:pt idx="176">
                  <c:v>-1.9460166541145036</c:v>
                </c:pt>
                <c:pt idx="177">
                  <c:v>-1.9460166541145036</c:v>
                </c:pt>
                <c:pt idx="178">
                  <c:v>-1.8643743356819611</c:v>
                </c:pt>
                <c:pt idx="179">
                  <c:v>-1.8103292678578682</c:v>
                </c:pt>
                <c:pt idx="180">
                  <c:v>-1.7481594029680558</c:v>
                </c:pt>
                <c:pt idx="181">
                  <c:v>-1.6784859217518797</c:v>
                </c:pt>
                <c:pt idx="182">
                  <c:v>-1.6020049786026638</c:v>
                </c:pt>
                <c:pt idx="183">
                  <c:v>-1.5194807458231114</c:v>
                </c:pt>
                <c:pt idx="184">
                  <c:v>-1.4317377782682765</c:v>
                </c:pt>
                <c:pt idx="185">
                  <c:v>-1.3396527746659923</c:v>
                </c:pt>
                <c:pt idx="186">
                  <c:v>-1.2441458179330007</c:v>
                </c:pt>
                <c:pt idx="187">
                  <c:v>-1.1461711820105787</c:v>
                </c:pt>
                <c:pt idx="188">
                  <c:v>-1.0467077970747471</c:v>
                </c:pt>
                <c:pt idx="189">
                  <c:v>-0.94674946838956853</c:v>
                </c:pt>
                <c:pt idx="190">
                  <c:v>-0.84729494653342741</c:v>
                </c:pt>
                <c:pt idx="191">
                  <c:v>-0.74933794821341992</c:v>
                </c:pt>
                <c:pt idx="192">
                  <c:v>-0.65385722737648444</c:v>
                </c:pt>
                <c:pt idx="193">
                  <c:v>-0.56180679582348658</c:v>
                </c:pt>
                <c:pt idx="194">
                  <c:v>-0.47410639103868335</c:v>
                </c:pt>
                <c:pt idx="195">
                  <c:v>-0.39163228647677872</c:v>
                </c:pt>
                <c:pt idx="196">
                  <c:v>-0.31520853612824418</c:v>
                </c:pt>
                <c:pt idx="197">
                  <c:v>-0.2455987408442315</c:v>
                </c:pt>
                <c:pt idx="198">
                  <c:v>-0.18349841868927441</c:v>
                </c:pt>
                <c:pt idx="199">
                  <c:v>-0.12952805555471247</c:v>
                </c:pt>
                <c:pt idx="200">
                  <c:v>-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E49D-44F4-84D2-F1E534A4898C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07:$GT$107</c:f>
              <c:numCache>
                <c:formatCode>General</c:formatCode>
                <c:ptCount val="201"/>
                <c:pt idx="0">
                  <c:v>-0.9846878557941301</c:v>
                </c:pt>
                <c:pt idx="1">
                  <c:v>-0.88485443914730189</c:v>
                </c:pt>
                <c:pt idx="2">
                  <c:v>-0.78601852499906888</c:v>
                </c:pt>
                <c:pt idx="3">
                  <c:v>-0.68916764913279049</c:v>
                </c:pt>
                <c:pt idx="4">
                  <c:v>-0.59526951348547952</c:v>
                </c:pt>
                <c:pt idx="5">
                  <c:v>-0.50526231718992709</c:v>
                </c:pt>
                <c:pt idx="6">
                  <c:v>-0.42004538239909472</c:v>
                </c:pt>
                <c:pt idx="7">
                  <c:v>-0.34047016855643908</c:v>
                </c:pt>
                <c:pt idx="8">
                  <c:v>-0.2673317648946073</c:v>
                </c:pt>
                <c:pt idx="9">
                  <c:v>-0.20136094616664668</c:v>
                </c:pt>
                <c:pt idx="10">
                  <c:v>-0.14321687098623359</c:v>
                </c:pt>
                <c:pt idx="11">
                  <c:v>-9.3480495732694679E-2</c:v>
                </c:pt>
                <c:pt idx="12">
                  <c:v>-5.2648769826903807E-2</c:v>
                </c:pt>
                <c:pt idx="13">
                  <c:v>-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-1.0840224915934948E-2</c:v>
                </c:pt>
                <c:pt idx="19">
                  <c:v>-3.8387768106715625E-2</c:v>
                </c:pt>
                <c:pt idx="20">
                  <c:v>-7.5390428968448386E-2</c:v>
                </c:pt>
                <c:pt idx="21">
                  <c:v>-0.12147848914525639</c:v>
                </c:pt>
                <c:pt idx="22">
                  <c:v>-0.17619145197454</c:v>
                </c:pt>
                <c:pt idx="23">
                  <c:v>-0.23898264361740984</c:v>
                </c:pt>
                <c:pt idx="24">
                  <c:v>-0.30922467524297914</c:v>
                </c:pt>
                <c:pt idx="25">
                  <c:v>-0.38621571169017355</c:v>
                </c:pt>
                <c:pt idx="26">
                  <c:v>-0.46918648397266594</c:v>
                </c:pt>
                <c:pt idx="27">
                  <c:v>-0.55730797556030032</c:v>
                </c:pt>
                <c:pt idx="28">
                  <c:v>-0.64969970563822499</c:v>
                </c:pt>
                <c:pt idx="29">
                  <c:v>-0.74543852658014764</c:v>
                </c:pt>
                <c:pt idx="30">
                  <c:v>-0.84356784773426285</c:v>
                </c:pt>
                <c:pt idx="31">
                  <c:v>-0.94310719336083959</c:v>
                </c:pt>
                <c:pt idx="32">
                  <c:v>-1.0430619992217103</c:v>
                </c:pt>
                <c:pt idx="33">
                  <c:v>-1.1424335499373783</c:v>
                </c:pt>
                <c:pt idx="34">
                  <c:v>-1.2402289578209613</c:v>
                </c:pt>
                <c:pt idx="35">
                  <c:v>-1.33547108348375</c:v>
                </c:pt>
                <c:pt idx="36">
                  <c:v>-1.4272082990889825</c:v>
                </c:pt>
                <c:pt idx="37">
                  <c:v>-1.5145239967026236</c:v>
                </c:pt>
                <c:pt idx="38">
                  <c:v>-1.5965457467368491</c:v>
                </c:pt>
                <c:pt idx="39">
                  <c:v>-1.6724540149781038</c:v>
                </c:pt>
                <c:pt idx="40">
                  <c:v>-1.7414903511020583</c:v>
                </c:pt>
                <c:pt idx="41">
                  <c:v>-1.8029649668585404</c:v>
                </c:pt>
                <c:pt idx="42">
                  <c:v>-1.8562636282077183</c:v>
                </c:pt>
                <c:pt idx="43">
                  <c:v>-1.9008537925435851</c:v>
                </c:pt>
                <c:pt idx="44">
                  <c:v>-1.936289929683646</c:v>
                </c:pt>
                <c:pt idx="45">
                  <c:v>-1.9622179734592271</c:v>
                </c:pt>
                <c:pt idx="46">
                  <c:v>-1.9783788594275946</c:v>
                </c:pt>
                <c:pt idx="47">
                  <c:v>-1.9846111133582309</c:v>
                </c:pt>
                <c:pt idx="48">
                  <c:v>-1.9808524646299708</c:v>
                </c:pt>
                <c:pt idx="49">
                  <c:v>-1.9671404684184626</c:v>
                </c:pt>
                <c:pt idx="50">
                  <c:v>-1.9436121304572684</c:v>
                </c:pt>
                <c:pt idx="51">
                  <c:v>-1.9105025381218625</c:v>
                </c:pt>
                <c:pt idx="52">
                  <c:v>-1.8681425115142831</c:v>
                </c:pt>
                <c:pt idx="53">
                  <c:v>-1.8169552980180312</c:v>
                </c:pt>
                <c:pt idx="54">
                  <c:v>-1.7574523433501172</c:v>
                </c:pt>
                <c:pt idx="55">
                  <c:v>-1.6902281813645219</c:v>
                </c:pt>
                <c:pt idx="56">
                  <c:v>-1.6159544936664516</c:v>
                </c:pt>
                <c:pt idx="57">
                  <c:v>-1.5353733983917677</c:v>
                </c:pt>
                <c:pt idx="58">
                  <c:v>-1.4492900352078875</c:v>
                </c:pt>
                <c:pt idx="59">
                  <c:v>-1.3585645206243662</c:v>
                </c:pt>
                <c:pt idx="60">
                  <c:v>-1.264103353993056</c:v>
                </c:pt>
                <c:pt idx="61">
                  <c:v>-1.1668503600662259</c:v>
                </c:pt>
                <c:pt idx="62">
                  <c:v>-1.0677772586116265</c:v>
                </c:pt>
                <c:pt idx="63">
                  <c:v>-0.96787395530978038</c:v>
                </c:pt>
                <c:pt idx="64">
                  <c:v>-0.8681386509436364</c:v>
                </c:pt>
                <c:pt idx="65">
                  <c:v>-0.76956786770631458</c:v>
                </c:pt>
                <c:pt idx="66">
                  <c:v>-0.76956786770631458</c:v>
                </c:pt>
                <c:pt idx="67">
                  <c:v>-0.57983793517753179</c:v>
                </c:pt>
                <c:pt idx="68">
                  <c:v>-0.49057450465552194</c:v>
                </c:pt>
                <c:pt idx="69">
                  <c:v>-0.40624809140592999</c:v>
                </c:pt>
                <c:pt idx="70">
                  <c:v>-0.32770125707534103</c:v>
                </c:pt>
                <c:pt idx="71">
                  <c:v>-0.25571881566825416</c:v>
                </c:pt>
                <c:pt idx="72">
                  <c:v>-0.19101999194497699</c:v>
                </c:pt>
                <c:pt idx="73">
                  <c:v>-0.1342512351655657</c:v>
                </c:pt>
                <c:pt idx="74">
                  <c:v>-8.5979759982503179E-2</c:v>
                </c:pt>
                <c:pt idx="75">
                  <c:v>-4.6687879019391199E-2</c:v>
                </c:pt>
                <c:pt idx="76">
                  <c:v>-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-1.4798044949043798E-2</c:v>
                </c:pt>
                <c:pt idx="82">
                  <c:v>-4.3957299114356974E-2</c:v>
                </c:pt>
                <c:pt idx="83">
                  <c:v>-8.2516022037836811E-2</c:v>
                </c:pt>
                <c:pt idx="84">
                  <c:v>-0.13008894770584967</c:v>
                </c:pt>
                <c:pt idx="85">
                  <c:v>-0.18620074317063984</c:v>
                </c:pt>
                <c:pt idx="86">
                  <c:v>-0.25029075792001676</c:v>
                </c:pt>
                <c:pt idx="87">
                  <c:v>-0.32171862571194676</c:v>
                </c:pt>
                <c:pt idx="88">
                  <c:v>-0.3997706629023684</c:v>
                </c:pt>
                <c:pt idx="89">
                  <c:v>-0.48366699933624546</c:v>
                </c:pt>
                <c:pt idx="90">
                  <c:v>-0.57256937055237356</c:v>
                </c:pt>
                <c:pt idx="91">
                  <c:v>-0.66558949344477791</c:v>
                </c:pt>
                <c:pt idx="92">
                  <c:v>-0.76179794169388249</c:v>
                </c:pt>
                <c:pt idx="93">
                  <c:v>-0.86023343228706839</c:v>
                </c:pt>
                <c:pt idx="94">
                  <c:v>-0.95991243034077234</c:v>
                </c:pt>
                <c:pt idx="95">
                  <c:v>-1.0598389762559395</c:v>
                </c:pt>
                <c:pt idx="96">
                  <c:v>-1.1590146370171097</c:v>
                </c:pt>
                <c:pt idx="97">
                  <c:v>-1.2564484822050725</c:v>
                </c:pt>
                <c:pt idx="98">
                  <c:v>-1.3511669850460586</c:v>
                </c:pt>
                <c:pt idx="99">
                  <c:v>-1.4422237495694514</c:v>
                </c:pt>
                <c:pt idx="100">
                  <c:v>-1.5287089666834999</c:v>
                </c:pt>
                <c:pt idx="101">
                  <c:v>-1.6097585046870122</c:v>
                </c:pt>
                <c:pt idx="102">
                  <c:v>-1.6845625433876723</c:v>
                </c:pt>
                <c:pt idx="103">
                  <c:v>-1.7523736655577125</c:v>
                </c:pt>
                <c:pt idx="104">
                  <c:v>-1.8125143248797837</c:v>
                </c:pt>
                <c:pt idx="105">
                  <c:v>-1.8643836157658003</c:v>
                </c:pt>
                <c:pt idx="106">
                  <c:v>-1.9074632774069367</c:v>
                </c:pt>
                <c:pt idx="107">
                  <c:v>-1.9413228720643181</c:v>
                </c:pt>
                <c:pt idx="108">
                  <c:v>-1.9656240858606218</c:v>
                </c:pt>
                <c:pt idx="109">
                  <c:v>-1.9801241091005075</c:v>
                </c:pt>
                <c:pt idx="110">
                  <c:v>-1.9846780623448335</c:v>
                </c:pt>
                <c:pt idx="111">
                  <c:v>-1.9792404439981193</c:v>
                </c:pt>
                <c:pt idx="112">
                  <c:v>-1.9638655849454474</c:v>
                </c:pt>
                <c:pt idx="113">
                  <c:v>-1.9387071056962191</c:v>
                </c:pt>
                <c:pt idx="114">
                  <c:v>-1.9040163814588058</c:v>
                </c:pt>
                <c:pt idx="115">
                  <c:v>-1.8601400304825586</c:v>
                </c:pt>
                <c:pt idx="116">
                  <c:v>-1.807516450762839</c:v>
                </c:pt>
                <c:pt idx="117">
                  <c:v>-1.7466714397131633</c:v>
                </c:pt>
                <c:pt idx="118">
                  <c:v>-1.6782129405712525</c:v>
                </c:pt>
                <c:pt idx="119">
                  <c:v>-1.6028249680311633</c:v>
                </c:pt>
                <c:pt idx="120">
                  <c:v>-1.5212607737945651</c:v>
                </c:pt>
                <c:pt idx="121">
                  <c:v>-1.4343353203287315</c:v>
                </c:pt>
                <c:pt idx="122">
                  <c:v>-1.3429171380309588</c:v>
                </c:pt>
                <c:pt idx="123">
                  <c:v>-1.247919647159931</c:v>
                </c:pt>
                <c:pt idx="124">
                  <c:v>-1.1502920312424396</c:v>
                </c:pt>
                <c:pt idx="125">
                  <c:v>-1.0510097531453308</c:v>
                </c:pt>
                <c:pt idx="126">
                  <c:v>-0.95106480857299336</c:v>
                </c:pt>
                <c:pt idx="127">
                  <c:v>-0.85145581437418794</c:v>
                </c:pt>
                <c:pt idx="128">
                  <c:v>-0.75317803069259115</c:v>
                </c:pt>
                <c:pt idx="129">
                  <c:v>-0.65721341665643707</c:v>
                </c:pt>
                <c:pt idx="130">
                  <c:v>-0.56452081896748918</c:v>
                </c:pt>
                <c:pt idx="131">
                  <c:v>-0.4760263914217564</c:v>
                </c:pt>
                <c:pt idx="132">
                  <c:v>-0.39261434108690707</c:v>
                </c:pt>
                <c:pt idx="133">
                  <c:v>-0.31511809359752774</c:v>
                </c:pt>
                <c:pt idx="134">
                  <c:v>-0.24431196584168147</c:v>
                </c:pt>
                <c:pt idx="135">
                  <c:v>-0.18090342924250913</c:v>
                </c:pt>
                <c:pt idx="136">
                  <c:v>-0.12552604093763431</c:v>
                </c:pt>
                <c:pt idx="137">
                  <c:v>-7.8733113485668249E-2</c:v>
                </c:pt>
                <c:pt idx="138">
                  <c:v>-4.0992186350025328E-2</c:v>
                </c:pt>
                <c:pt idx="139">
                  <c:v>-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-1.9030079244852671E-2</c:v>
                </c:pt>
                <c:pt idx="145">
                  <c:v>-4.9792800269447102E-2</c:v>
                </c:pt>
                <c:pt idx="146">
                  <c:v>-8.9896683653625908E-2</c:v>
                </c:pt>
                <c:pt idx="147">
                  <c:v>-0.13894102465119584</c:v>
                </c:pt>
                <c:pt idx="148">
                  <c:v>-0.19643578841881382</c:v>
                </c:pt>
                <c:pt idx="149">
                  <c:v>-0.26180650628215407</c:v>
                </c:pt>
                <c:pt idx="150">
                  <c:v>-0.33440001563701327</c:v>
                </c:pt>
                <c:pt idx="151">
                  <c:v>-0.41349098613414148</c:v>
                </c:pt>
                <c:pt idx="152">
                  <c:v>-0.49828916694033043</c:v>
                </c:pt>
                <c:pt idx="153">
                  <c:v>-0.58794728266351803</c:v>
                </c:pt>
                <c:pt idx="154">
                  <c:v>-0.68156949904842778</c:v>
                </c:pt>
                <c:pt idx="155">
                  <c:v>-0.77822037385633347</c:v>
                </c:pt>
                <c:pt idx="156">
                  <c:v>-0.87693420349468609</c:v>
                </c:pt>
                <c:pt idx="157">
                  <c:v>-0.9767246720081928</c:v>
                </c:pt>
                <c:pt idx="158">
                  <c:v>-1.0765947060218117</c:v>
                </c:pt>
                <c:pt idx="159">
                  <c:v>-1.1755464371683195</c:v>
                </c:pt>
                <c:pt idx="160">
                  <c:v>-1.2725911724591954</c:v>
                </c:pt>
                <c:pt idx="161">
                  <c:v>-1.3667592729781393</c:v>
                </c:pt>
                <c:pt idx="162">
                  <c:v>-1.4571098421925963</c:v>
                </c:pt>
                <c:pt idx="163">
                  <c:v>-1.5427401270809096</c:v>
                </c:pt>
                <c:pt idx="164">
                  <c:v>-1.6227945381420774</c:v>
                </c:pt>
                <c:pt idx="165">
                  <c:v>-1.696473198163253</c:v>
                </c:pt>
                <c:pt idx="166">
                  <c:v>-1.7630399343284284</c:v>
                </c:pt>
                <c:pt idx="167">
                  <c:v>-1.8218296338138769</c:v>
                </c:pt>
                <c:pt idx="168">
                  <c:v>-1.8722548893756348</c:v>
                </c:pt>
                <c:pt idx="169">
                  <c:v>-1.9138118685284984</c:v>
                </c:pt>
                <c:pt idx="170">
                  <c:v>-1.9460853476736868</c:v>
                </c:pt>
                <c:pt idx="171">
                  <c:v>-1.9687528608757736</c:v>
                </c:pt>
                <c:pt idx="172">
                  <c:v>-1.9815879218357262</c:v>
                </c:pt>
                <c:pt idx="173">
                  <c:v>-1.9844622868671413</c:v>
                </c:pt>
                <c:pt idx="174">
                  <c:v>-1.9773472362647633</c:v>
                </c:pt>
                <c:pt idx="175">
                  <c:v>-1.9603138612622877</c:v>
                </c:pt>
                <c:pt idx="176">
                  <c:v>-1.9335323537122542</c:v>
                </c:pt>
                <c:pt idx="177">
                  <c:v>-1.9335323537122542</c:v>
                </c:pt>
                <c:pt idx="178">
                  <c:v>-1.8518900352797114</c:v>
                </c:pt>
                <c:pt idx="179">
                  <c:v>-1.7978449674556187</c:v>
                </c:pt>
                <c:pt idx="180">
                  <c:v>-1.7356751025658061</c:v>
                </c:pt>
                <c:pt idx="181">
                  <c:v>-1.66600162134963</c:v>
                </c:pt>
                <c:pt idx="182">
                  <c:v>-1.5895206782004143</c:v>
                </c:pt>
                <c:pt idx="183">
                  <c:v>-1.5069964454208615</c:v>
                </c:pt>
                <c:pt idx="184">
                  <c:v>-1.4192534778660268</c:v>
                </c:pt>
                <c:pt idx="185">
                  <c:v>-1.3271684742637426</c:v>
                </c:pt>
                <c:pt idx="186">
                  <c:v>-1.231661517530751</c:v>
                </c:pt>
                <c:pt idx="187">
                  <c:v>-1.133686881608329</c:v>
                </c:pt>
                <c:pt idx="188">
                  <c:v>-1.0342234966724975</c:v>
                </c:pt>
                <c:pt idx="189">
                  <c:v>-0.93426516798731885</c:v>
                </c:pt>
                <c:pt idx="190">
                  <c:v>-0.83481064613117772</c:v>
                </c:pt>
                <c:pt idx="191">
                  <c:v>-0.73685364781117024</c:v>
                </c:pt>
                <c:pt idx="192">
                  <c:v>-0.64137292697423476</c:v>
                </c:pt>
                <c:pt idx="193">
                  <c:v>-0.5493224954212369</c:v>
                </c:pt>
                <c:pt idx="194">
                  <c:v>-0.46162209063643367</c:v>
                </c:pt>
                <c:pt idx="195">
                  <c:v>-0.37914798607452904</c:v>
                </c:pt>
                <c:pt idx="196">
                  <c:v>-0.30272423572599449</c:v>
                </c:pt>
                <c:pt idx="197">
                  <c:v>-0.23311444044198182</c:v>
                </c:pt>
                <c:pt idx="198">
                  <c:v>-0.17101411828702473</c:v>
                </c:pt>
                <c:pt idx="199">
                  <c:v>-0.11704375515246279</c:v>
                </c:pt>
                <c:pt idx="200">
                  <c:v>-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E49D-44F4-84D2-F1E534A4898C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08:$GT$108</c:f>
              <c:numCache>
                <c:formatCode>General</c:formatCode>
                <c:ptCount val="201"/>
                <c:pt idx="0">
                  <c:v>-0.96236487983131502</c:v>
                </c:pt>
                <c:pt idx="1">
                  <c:v>-0.86253146318448692</c:v>
                </c:pt>
                <c:pt idx="2">
                  <c:v>-0.76369554903625381</c:v>
                </c:pt>
                <c:pt idx="3">
                  <c:v>-0.66684467316997553</c:v>
                </c:pt>
                <c:pt idx="4">
                  <c:v>-0.57294653752266456</c:v>
                </c:pt>
                <c:pt idx="5">
                  <c:v>-0.48293934122711202</c:v>
                </c:pt>
                <c:pt idx="6">
                  <c:v>-0.39772240643627965</c:v>
                </c:pt>
                <c:pt idx="7">
                  <c:v>-0.31814719259362401</c:v>
                </c:pt>
                <c:pt idx="8">
                  <c:v>-0.24500878893179223</c:v>
                </c:pt>
                <c:pt idx="9">
                  <c:v>-0.17903797020383161</c:v>
                </c:pt>
                <c:pt idx="10">
                  <c:v>-0.12089389502341852</c:v>
                </c:pt>
                <c:pt idx="11">
                  <c:v>-7.1157519769879607E-2</c:v>
                </c:pt>
                <c:pt idx="12">
                  <c:v>-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-1.6064792143900553E-2</c:v>
                </c:pt>
                <c:pt idx="20">
                  <c:v>-5.3067453005633314E-2</c:v>
                </c:pt>
                <c:pt idx="21">
                  <c:v>-9.9155513182441313E-2</c:v>
                </c:pt>
                <c:pt idx="22">
                  <c:v>-0.15386847601172493</c:v>
                </c:pt>
                <c:pt idx="23">
                  <c:v>-0.21665966765459477</c:v>
                </c:pt>
                <c:pt idx="24">
                  <c:v>-0.28690169928016407</c:v>
                </c:pt>
                <c:pt idx="25">
                  <c:v>-0.36389273572735847</c:v>
                </c:pt>
                <c:pt idx="26">
                  <c:v>-0.44686350800985086</c:v>
                </c:pt>
                <c:pt idx="27">
                  <c:v>-0.53498499959748524</c:v>
                </c:pt>
                <c:pt idx="28">
                  <c:v>-0.62737672967540992</c:v>
                </c:pt>
                <c:pt idx="29">
                  <c:v>-0.72311555061733257</c:v>
                </c:pt>
                <c:pt idx="30">
                  <c:v>-0.82124487177144778</c:v>
                </c:pt>
                <c:pt idx="31">
                  <c:v>-0.92078421739802452</c:v>
                </c:pt>
                <c:pt idx="32">
                  <c:v>-1.0207390232588951</c:v>
                </c:pt>
                <c:pt idx="33">
                  <c:v>-1.1201105739745632</c:v>
                </c:pt>
                <c:pt idx="34">
                  <c:v>-1.2179059818581464</c:v>
                </c:pt>
                <c:pt idx="35">
                  <c:v>-1.3131481075209348</c:v>
                </c:pt>
                <c:pt idx="36">
                  <c:v>-1.4048853231261675</c:v>
                </c:pt>
                <c:pt idx="37">
                  <c:v>-1.4922010207398084</c:v>
                </c:pt>
                <c:pt idx="38">
                  <c:v>-1.5742227707740339</c:v>
                </c:pt>
                <c:pt idx="39">
                  <c:v>-1.6501310390152888</c:v>
                </c:pt>
                <c:pt idx="40">
                  <c:v>-1.7191673751392433</c:v>
                </c:pt>
                <c:pt idx="41">
                  <c:v>-1.7806419908957252</c:v>
                </c:pt>
                <c:pt idx="42">
                  <c:v>-1.8339406522449031</c:v>
                </c:pt>
                <c:pt idx="43">
                  <c:v>-1.8785308165807699</c:v>
                </c:pt>
                <c:pt idx="44">
                  <c:v>-1.913966953720831</c:v>
                </c:pt>
                <c:pt idx="45">
                  <c:v>-1.9398949974964119</c:v>
                </c:pt>
                <c:pt idx="46">
                  <c:v>-1.9560558834647794</c:v>
                </c:pt>
                <c:pt idx="47">
                  <c:v>-1.962288137395416</c:v>
                </c:pt>
                <c:pt idx="48">
                  <c:v>-1.9585294886671556</c:v>
                </c:pt>
                <c:pt idx="49">
                  <c:v>-1.9448174924556474</c:v>
                </c:pt>
                <c:pt idx="50">
                  <c:v>-1.9212891544944535</c:v>
                </c:pt>
                <c:pt idx="51">
                  <c:v>-1.8881795621590474</c:v>
                </c:pt>
                <c:pt idx="52">
                  <c:v>-1.8458195355514682</c:v>
                </c:pt>
                <c:pt idx="53">
                  <c:v>-1.7946323220552163</c:v>
                </c:pt>
                <c:pt idx="54">
                  <c:v>-1.7351293673873021</c:v>
                </c:pt>
                <c:pt idx="55">
                  <c:v>-1.6679052054017069</c:v>
                </c:pt>
                <c:pt idx="56">
                  <c:v>-1.5936315177036366</c:v>
                </c:pt>
                <c:pt idx="57">
                  <c:v>-1.5130504224289525</c:v>
                </c:pt>
                <c:pt idx="58">
                  <c:v>-1.4269670592450723</c:v>
                </c:pt>
                <c:pt idx="59">
                  <c:v>-1.336241544661551</c:v>
                </c:pt>
                <c:pt idx="60">
                  <c:v>-1.2417803780302408</c:v>
                </c:pt>
                <c:pt idx="61">
                  <c:v>-1.1445273841034109</c:v>
                </c:pt>
                <c:pt idx="62">
                  <c:v>-1.0454542826488114</c:v>
                </c:pt>
                <c:pt idx="63">
                  <c:v>-0.9455509793469653</c:v>
                </c:pt>
                <c:pt idx="64">
                  <c:v>-0.84581567498082144</c:v>
                </c:pt>
                <c:pt idx="65">
                  <c:v>-0.74724489174349951</c:v>
                </c:pt>
                <c:pt idx="66">
                  <c:v>-0.74724489174349951</c:v>
                </c:pt>
                <c:pt idx="67">
                  <c:v>-0.55751495921471672</c:v>
                </c:pt>
                <c:pt idx="68">
                  <c:v>-0.46825152869270686</c:v>
                </c:pt>
                <c:pt idx="69">
                  <c:v>-0.38392511544311492</c:v>
                </c:pt>
                <c:pt idx="70">
                  <c:v>-0.30537828111252596</c:v>
                </c:pt>
                <c:pt idx="71">
                  <c:v>-0.23339583970543909</c:v>
                </c:pt>
                <c:pt idx="72">
                  <c:v>-0.16869701598216191</c:v>
                </c:pt>
                <c:pt idx="73">
                  <c:v>-0.11192825920275062</c:v>
                </c:pt>
                <c:pt idx="74">
                  <c:v>-6.3656784019688106E-2</c:v>
                </c:pt>
                <c:pt idx="75">
                  <c:v>-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-2.1634323151541901E-2</c:v>
                </c:pt>
                <c:pt idx="83">
                  <c:v>-6.0193046075021739E-2</c:v>
                </c:pt>
                <c:pt idx="84">
                  <c:v>-0.10776597174303459</c:v>
                </c:pt>
                <c:pt idx="85">
                  <c:v>-0.16387776720782476</c:v>
                </c:pt>
                <c:pt idx="86">
                  <c:v>-0.22796778195720169</c:v>
                </c:pt>
                <c:pt idx="87">
                  <c:v>-0.29939564974913169</c:v>
                </c:pt>
                <c:pt idx="88">
                  <c:v>-0.37744768693955333</c:v>
                </c:pt>
                <c:pt idx="89">
                  <c:v>-0.46134402337343039</c:v>
                </c:pt>
                <c:pt idx="90">
                  <c:v>-0.55024639458955837</c:v>
                </c:pt>
                <c:pt idx="91">
                  <c:v>-0.64326651748196295</c:v>
                </c:pt>
                <c:pt idx="92">
                  <c:v>-0.73947496573106741</c:v>
                </c:pt>
                <c:pt idx="93">
                  <c:v>-0.83791045632425332</c:v>
                </c:pt>
                <c:pt idx="94">
                  <c:v>-0.93758945437795727</c:v>
                </c:pt>
                <c:pt idx="95">
                  <c:v>-1.0375160002931243</c:v>
                </c:pt>
                <c:pt idx="96">
                  <c:v>-1.1366916610542948</c:v>
                </c:pt>
                <c:pt idx="97">
                  <c:v>-1.2341255062422576</c:v>
                </c:pt>
                <c:pt idx="98">
                  <c:v>-1.3288440090832434</c:v>
                </c:pt>
                <c:pt idx="99">
                  <c:v>-1.4199007736066362</c:v>
                </c:pt>
                <c:pt idx="100">
                  <c:v>-1.5063859907206849</c:v>
                </c:pt>
                <c:pt idx="101">
                  <c:v>-1.587435528724197</c:v>
                </c:pt>
                <c:pt idx="102">
                  <c:v>-1.6622395674248573</c:v>
                </c:pt>
                <c:pt idx="103">
                  <c:v>-1.7300506895948975</c:v>
                </c:pt>
                <c:pt idx="104">
                  <c:v>-1.7901913489169687</c:v>
                </c:pt>
                <c:pt idx="105">
                  <c:v>-1.8420606398029851</c:v>
                </c:pt>
                <c:pt idx="106">
                  <c:v>-1.8851403014441215</c:v>
                </c:pt>
                <c:pt idx="107">
                  <c:v>-1.9189998961015029</c:v>
                </c:pt>
                <c:pt idx="108">
                  <c:v>-1.9433011098978066</c:v>
                </c:pt>
                <c:pt idx="109">
                  <c:v>-1.9578011331376923</c:v>
                </c:pt>
                <c:pt idx="110">
                  <c:v>-1.9623550863820185</c:v>
                </c:pt>
                <c:pt idx="111">
                  <c:v>-1.9569174680353041</c:v>
                </c:pt>
                <c:pt idx="112">
                  <c:v>-1.9415426089826324</c:v>
                </c:pt>
                <c:pt idx="113">
                  <c:v>-1.9163841297334039</c:v>
                </c:pt>
                <c:pt idx="114">
                  <c:v>-1.8816934054959908</c:v>
                </c:pt>
                <c:pt idx="115">
                  <c:v>-1.8378170545197436</c:v>
                </c:pt>
                <c:pt idx="116">
                  <c:v>-1.7851934748000238</c:v>
                </c:pt>
                <c:pt idx="117">
                  <c:v>-1.7243484637503483</c:v>
                </c:pt>
                <c:pt idx="118">
                  <c:v>-1.6558899646084373</c:v>
                </c:pt>
                <c:pt idx="119">
                  <c:v>-1.5805019920683483</c:v>
                </c:pt>
                <c:pt idx="120">
                  <c:v>-1.49893779783175</c:v>
                </c:pt>
                <c:pt idx="121">
                  <c:v>-1.4120123443659165</c:v>
                </c:pt>
                <c:pt idx="122">
                  <c:v>-1.3205941620681436</c:v>
                </c:pt>
                <c:pt idx="123">
                  <c:v>-1.225596671197116</c:v>
                </c:pt>
                <c:pt idx="124">
                  <c:v>-1.1279690552796244</c:v>
                </c:pt>
                <c:pt idx="125">
                  <c:v>-1.0286867771825157</c:v>
                </c:pt>
                <c:pt idx="126">
                  <c:v>-0.92874183261017829</c:v>
                </c:pt>
                <c:pt idx="127">
                  <c:v>-0.82913283841137275</c:v>
                </c:pt>
                <c:pt idx="128">
                  <c:v>-0.73085505472977608</c:v>
                </c:pt>
                <c:pt idx="129">
                  <c:v>-0.63489044069362199</c:v>
                </c:pt>
                <c:pt idx="130">
                  <c:v>-0.54219784300467411</c:v>
                </c:pt>
                <c:pt idx="131">
                  <c:v>-0.45370341545894133</c:v>
                </c:pt>
                <c:pt idx="132">
                  <c:v>-0.370291365124092</c:v>
                </c:pt>
                <c:pt idx="133">
                  <c:v>-0.29279511763471266</c:v>
                </c:pt>
                <c:pt idx="134">
                  <c:v>-0.22198898987886639</c:v>
                </c:pt>
                <c:pt idx="135">
                  <c:v>-0.15858045327969406</c:v>
                </c:pt>
                <c:pt idx="136">
                  <c:v>-0.10320306497481924</c:v>
                </c:pt>
                <c:pt idx="137">
                  <c:v>-5.6410137522853177E-2</c:v>
                </c:pt>
                <c:pt idx="138">
                  <c:v>-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-2.7469824306632029E-2</c:v>
                </c:pt>
                <c:pt idx="146">
                  <c:v>-6.7573707690810836E-2</c:v>
                </c:pt>
                <c:pt idx="147">
                  <c:v>-0.11661804868838077</c:v>
                </c:pt>
                <c:pt idx="148">
                  <c:v>-0.17411281245599874</c:v>
                </c:pt>
                <c:pt idx="149">
                  <c:v>-0.239483530319339</c:v>
                </c:pt>
                <c:pt idx="150">
                  <c:v>-0.3120770396741982</c:v>
                </c:pt>
                <c:pt idx="151">
                  <c:v>-0.39116801017132641</c:v>
                </c:pt>
                <c:pt idx="152">
                  <c:v>-0.47596619097751536</c:v>
                </c:pt>
                <c:pt idx="153">
                  <c:v>-0.56562430670070296</c:v>
                </c:pt>
                <c:pt idx="154">
                  <c:v>-0.65924652308561282</c:v>
                </c:pt>
                <c:pt idx="155">
                  <c:v>-0.7558973978935184</c:v>
                </c:pt>
                <c:pt idx="156">
                  <c:v>-0.85461122753187091</c:v>
                </c:pt>
                <c:pt idx="157">
                  <c:v>-0.95440169604537772</c:v>
                </c:pt>
                <c:pt idx="158">
                  <c:v>-1.0542717300589968</c:v>
                </c:pt>
                <c:pt idx="159">
                  <c:v>-1.1532234612055043</c:v>
                </c:pt>
                <c:pt idx="160">
                  <c:v>-1.2502681964963802</c:v>
                </c:pt>
                <c:pt idx="161">
                  <c:v>-1.3444362970153241</c:v>
                </c:pt>
                <c:pt idx="162">
                  <c:v>-1.4347868662297811</c:v>
                </c:pt>
                <c:pt idx="163">
                  <c:v>-1.5204171511180944</c:v>
                </c:pt>
                <c:pt idx="164">
                  <c:v>-1.6004715621792625</c:v>
                </c:pt>
                <c:pt idx="165">
                  <c:v>-1.6741502222004381</c:v>
                </c:pt>
                <c:pt idx="166">
                  <c:v>-1.7407169583656135</c:v>
                </c:pt>
                <c:pt idx="167">
                  <c:v>-1.7995066578510617</c:v>
                </c:pt>
                <c:pt idx="168">
                  <c:v>-1.8499319134128196</c:v>
                </c:pt>
                <c:pt idx="169">
                  <c:v>-1.8914888925656834</c:v>
                </c:pt>
                <c:pt idx="170">
                  <c:v>-1.9237623717108718</c:v>
                </c:pt>
                <c:pt idx="171">
                  <c:v>-1.9464298849129584</c:v>
                </c:pt>
                <c:pt idx="172">
                  <c:v>-1.9592649458729112</c:v>
                </c:pt>
                <c:pt idx="173">
                  <c:v>-1.9621393109043261</c:v>
                </c:pt>
                <c:pt idx="174">
                  <c:v>-1.9550242603019483</c:v>
                </c:pt>
                <c:pt idx="175">
                  <c:v>-1.9379908852994725</c:v>
                </c:pt>
                <c:pt idx="176">
                  <c:v>-1.911209377749439</c:v>
                </c:pt>
                <c:pt idx="177">
                  <c:v>-1.911209377749439</c:v>
                </c:pt>
                <c:pt idx="178">
                  <c:v>-1.8295670593168962</c:v>
                </c:pt>
                <c:pt idx="179">
                  <c:v>-1.7755219914928035</c:v>
                </c:pt>
                <c:pt idx="180">
                  <c:v>-1.7133521266029912</c:v>
                </c:pt>
                <c:pt idx="181">
                  <c:v>-1.6436786453868151</c:v>
                </c:pt>
                <c:pt idx="182">
                  <c:v>-1.5671977022375991</c:v>
                </c:pt>
                <c:pt idx="183">
                  <c:v>-1.4846734694580466</c:v>
                </c:pt>
                <c:pt idx="184">
                  <c:v>-1.3969305019032117</c:v>
                </c:pt>
                <c:pt idx="185">
                  <c:v>-1.3048454983009274</c:v>
                </c:pt>
                <c:pt idx="186">
                  <c:v>-1.2093385415679359</c:v>
                </c:pt>
                <c:pt idx="187">
                  <c:v>-1.1113639056455138</c:v>
                </c:pt>
                <c:pt idx="188">
                  <c:v>-1.0119005207096825</c:v>
                </c:pt>
                <c:pt idx="189">
                  <c:v>-0.91194219202450377</c:v>
                </c:pt>
                <c:pt idx="190">
                  <c:v>-0.81248767016836265</c:v>
                </c:pt>
                <c:pt idx="191">
                  <c:v>-0.71453067184835517</c:v>
                </c:pt>
                <c:pt idx="192">
                  <c:v>-0.61904995101141957</c:v>
                </c:pt>
                <c:pt idx="193">
                  <c:v>-0.52699951945842183</c:v>
                </c:pt>
                <c:pt idx="194">
                  <c:v>-0.4392991146736186</c:v>
                </c:pt>
                <c:pt idx="195">
                  <c:v>-0.35682501011171397</c:v>
                </c:pt>
                <c:pt idx="196">
                  <c:v>-0.28040125976317942</c:v>
                </c:pt>
                <c:pt idx="197">
                  <c:v>-0.21079146447916675</c:v>
                </c:pt>
                <c:pt idx="198">
                  <c:v>-0.14869114232420966</c:v>
                </c:pt>
                <c:pt idx="199">
                  <c:v>-9.4720779189647719E-2</c:v>
                </c:pt>
                <c:pt idx="200">
                  <c:v>-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E49D-44F4-84D2-F1E534A4898C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09:$GT$109</c:f>
              <c:numCache>
                <c:formatCode>General</c:formatCode>
                <c:ptCount val="201"/>
                <c:pt idx="0">
                  <c:v>-0.93042627210476037</c:v>
                </c:pt>
                <c:pt idx="1">
                  <c:v>-0.83059285545793227</c:v>
                </c:pt>
                <c:pt idx="2">
                  <c:v>-0.73175694130969915</c:v>
                </c:pt>
                <c:pt idx="3">
                  <c:v>-0.63490606544342088</c:v>
                </c:pt>
                <c:pt idx="4">
                  <c:v>-0.5410079297961099</c:v>
                </c:pt>
                <c:pt idx="5">
                  <c:v>-0.45100073350055736</c:v>
                </c:pt>
                <c:pt idx="6">
                  <c:v>-0.36578379870972499</c:v>
                </c:pt>
                <c:pt idx="7">
                  <c:v>-0.28620858486706935</c:v>
                </c:pt>
                <c:pt idx="8">
                  <c:v>-0.21307018120523757</c:v>
                </c:pt>
                <c:pt idx="9">
                  <c:v>-0.14709936247727695</c:v>
                </c:pt>
                <c:pt idx="10">
                  <c:v>-8.8955287296863861E-2</c:v>
                </c:pt>
                <c:pt idx="11">
                  <c:v>-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-2.1128845279078656E-2</c:v>
                </c:pt>
                <c:pt idx="21">
                  <c:v>-6.7216905455886655E-2</c:v>
                </c:pt>
                <c:pt idx="22">
                  <c:v>-0.12192986828517027</c:v>
                </c:pt>
                <c:pt idx="23">
                  <c:v>-0.18472105992804011</c:v>
                </c:pt>
                <c:pt idx="24">
                  <c:v>-0.25496309155360941</c:v>
                </c:pt>
                <c:pt idx="25">
                  <c:v>-0.33195412800080382</c:v>
                </c:pt>
                <c:pt idx="26">
                  <c:v>-0.41492490028329621</c:v>
                </c:pt>
                <c:pt idx="27">
                  <c:v>-0.50304639187093059</c:v>
                </c:pt>
                <c:pt idx="28">
                  <c:v>-0.59543812194885526</c:v>
                </c:pt>
                <c:pt idx="29">
                  <c:v>-0.69117694289077791</c:v>
                </c:pt>
                <c:pt idx="30">
                  <c:v>-0.78930626404489312</c:v>
                </c:pt>
                <c:pt idx="31">
                  <c:v>-0.88884560967146986</c:v>
                </c:pt>
                <c:pt idx="32">
                  <c:v>-0.98880041553234044</c:v>
                </c:pt>
                <c:pt idx="33">
                  <c:v>-1.0881719662480085</c:v>
                </c:pt>
                <c:pt idx="34">
                  <c:v>-1.1859673741315917</c:v>
                </c:pt>
                <c:pt idx="35">
                  <c:v>-1.2812094997943801</c:v>
                </c:pt>
                <c:pt idx="36">
                  <c:v>-1.3729467153996129</c:v>
                </c:pt>
                <c:pt idx="37">
                  <c:v>-1.4602624130132538</c:v>
                </c:pt>
                <c:pt idx="38">
                  <c:v>-1.5422841630474793</c:v>
                </c:pt>
                <c:pt idx="39">
                  <c:v>-1.6181924312887341</c:v>
                </c:pt>
                <c:pt idx="40">
                  <c:v>-1.6872287674126887</c:v>
                </c:pt>
                <c:pt idx="41">
                  <c:v>-1.7487033831691705</c:v>
                </c:pt>
                <c:pt idx="42">
                  <c:v>-1.8020020445183484</c:v>
                </c:pt>
                <c:pt idx="43">
                  <c:v>-1.8465922088542153</c:v>
                </c:pt>
                <c:pt idx="44">
                  <c:v>-1.8820283459942764</c:v>
                </c:pt>
                <c:pt idx="45">
                  <c:v>-1.9079563897698573</c:v>
                </c:pt>
                <c:pt idx="46">
                  <c:v>-1.9241172757382248</c:v>
                </c:pt>
                <c:pt idx="47">
                  <c:v>-1.9303495296688613</c:v>
                </c:pt>
                <c:pt idx="48">
                  <c:v>-1.9265908809406009</c:v>
                </c:pt>
                <c:pt idx="49">
                  <c:v>-1.9128788847290927</c:v>
                </c:pt>
                <c:pt idx="50">
                  <c:v>-1.8893505467678988</c:v>
                </c:pt>
                <c:pt idx="51">
                  <c:v>-1.8562409544324927</c:v>
                </c:pt>
                <c:pt idx="52">
                  <c:v>-1.8138809278249135</c:v>
                </c:pt>
                <c:pt idx="53">
                  <c:v>-1.7626937143286616</c:v>
                </c:pt>
                <c:pt idx="54">
                  <c:v>-1.7031907596607474</c:v>
                </c:pt>
                <c:pt idx="55">
                  <c:v>-1.6359665976751523</c:v>
                </c:pt>
                <c:pt idx="56">
                  <c:v>-1.561692909977082</c:v>
                </c:pt>
                <c:pt idx="57">
                  <c:v>-1.4811118147023978</c:v>
                </c:pt>
                <c:pt idx="58">
                  <c:v>-1.3950284515185176</c:v>
                </c:pt>
                <c:pt idx="59">
                  <c:v>-1.3043029369349963</c:v>
                </c:pt>
                <c:pt idx="60">
                  <c:v>-1.2098417703036861</c:v>
                </c:pt>
                <c:pt idx="61">
                  <c:v>-1.1125887763768563</c:v>
                </c:pt>
                <c:pt idx="62">
                  <c:v>-1.0135156749222567</c:v>
                </c:pt>
                <c:pt idx="63">
                  <c:v>-0.91361237162041065</c:v>
                </c:pt>
                <c:pt idx="64">
                  <c:v>-0.81387706725426678</c:v>
                </c:pt>
                <c:pt idx="65">
                  <c:v>-0.71530628401694485</c:v>
                </c:pt>
                <c:pt idx="66">
                  <c:v>-0.71530628401694485</c:v>
                </c:pt>
                <c:pt idx="67">
                  <c:v>-0.52557635148816206</c:v>
                </c:pt>
                <c:pt idx="68">
                  <c:v>-0.43631292096615221</c:v>
                </c:pt>
                <c:pt idx="69">
                  <c:v>-0.35198650771656026</c:v>
                </c:pt>
                <c:pt idx="70">
                  <c:v>-0.2734396733859713</c:v>
                </c:pt>
                <c:pt idx="71">
                  <c:v>-0.20145723197888443</c:v>
                </c:pt>
                <c:pt idx="72">
                  <c:v>-0.13675840825560726</c:v>
                </c:pt>
                <c:pt idx="73">
                  <c:v>-7.9989651476195966E-2</c:v>
                </c:pt>
                <c:pt idx="74">
                  <c:v>-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-2.8254438348467081E-2</c:v>
                </c:pt>
                <c:pt idx="84">
                  <c:v>-7.5827364016479937E-2</c:v>
                </c:pt>
                <c:pt idx="85">
                  <c:v>-0.13193915948127011</c:v>
                </c:pt>
                <c:pt idx="86">
                  <c:v>-0.19602917423064703</c:v>
                </c:pt>
                <c:pt idx="87">
                  <c:v>-0.26745704202257703</c:v>
                </c:pt>
                <c:pt idx="88">
                  <c:v>-0.34550907921299867</c:v>
                </c:pt>
                <c:pt idx="89">
                  <c:v>-0.42940541564687573</c:v>
                </c:pt>
                <c:pt idx="90">
                  <c:v>-0.51830778686300372</c:v>
                </c:pt>
                <c:pt idx="91">
                  <c:v>-0.61132790975540829</c:v>
                </c:pt>
                <c:pt idx="92">
                  <c:v>-0.70753635800451276</c:v>
                </c:pt>
                <c:pt idx="93">
                  <c:v>-0.80597184859769866</c:v>
                </c:pt>
                <c:pt idx="94">
                  <c:v>-0.90565084665140261</c:v>
                </c:pt>
                <c:pt idx="95">
                  <c:v>-1.0055773925665696</c:v>
                </c:pt>
                <c:pt idx="96">
                  <c:v>-1.1047530533277401</c:v>
                </c:pt>
                <c:pt idx="97">
                  <c:v>-1.2021868985157029</c:v>
                </c:pt>
                <c:pt idx="98">
                  <c:v>-1.2969054013566887</c:v>
                </c:pt>
                <c:pt idx="99">
                  <c:v>-1.3879621658800816</c:v>
                </c:pt>
                <c:pt idx="100">
                  <c:v>-1.4744473829941303</c:v>
                </c:pt>
                <c:pt idx="101">
                  <c:v>-1.5554969209976424</c:v>
                </c:pt>
                <c:pt idx="102">
                  <c:v>-1.6303009596983027</c:v>
                </c:pt>
                <c:pt idx="103">
                  <c:v>-1.6981120818683428</c:v>
                </c:pt>
                <c:pt idx="104">
                  <c:v>-1.7582527411904141</c:v>
                </c:pt>
                <c:pt idx="105">
                  <c:v>-1.8101220320764304</c:v>
                </c:pt>
                <c:pt idx="106">
                  <c:v>-1.8532016937175668</c:v>
                </c:pt>
                <c:pt idx="107">
                  <c:v>-1.8870612883749482</c:v>
                </c:pt>
                <c:pt idx="108">
                  <c:v>-1.9113625021712519</c:v>
                </c:pt>
                <c:pt idx="109">
                  <c:v>-1.9258625254111377</c:v>
                </c:pt>
                <c:pt idx="110">
                  <c:v>-1.9304164786554638</c:v>
                </c:pt>
                <c:pt idx="111">
                  <c:v>-1.9249788603087494</c:v>
                </c:pt>
                <c:pt idx="112">
                  <c:v>-1.9096040012560778</c:v>
                </c:pt>
                <c:pt idx="113">
                  <c:v>-1.8844455220068492</c:v>
                </c:pt>
                <c:pt idx="114">
                  <c:v>-1.8497547977694362</c:v>
                </c:pt>
                <c:pt idx="115">
                  <c:v>-1.805878446793189</c:v>
                </c:pt>
                <c:pt idx="116">
                  <c:v>-1.7532548670734691</c:v>
                </c:pt>
                <c:pt idx="117">
                  <c:v>-1.6924098560237937</c:v>
                </c:pt>
                <c:pt idx="118">
                  <c:v>-1.6239513568818826</c:v>
                </c:pt>
                <c:pt idx="119">
                  <c:v>-1.5485633843417936</c:v>
                </c:pt>
                <c:pt idx="120">
                  <c:v>-1.4669991901051953</c:v>
                </c:pt>
                <c:pt idx="121">
                  <c:v>-1.3800737366393618</c:v>
                </c:pt>
                <c:pt idx="122">
                  <c:v>-1.288655554341589</c:v>
                </c:pt>
                <c:pt idx="123">
                  <c:v>-1.1936580634705614</c:v>
                </c:pt>
                <c:pt idx="124">
                  <c:v>-1.0960304475530698</c:v>
                </c:pt>
                <c:pt idx="125">
                  <c:v>-0.99674816945596101</c:v>
                </c:pt>
                <c:pt idx="126">
                  <c:v>-0.89680322488362363</c:v>
                </c:pt>
                <c:pt idx="127">
                  <c:v>-0.79719423068481809</c:v>
                </c:pt>
                <c:pt idx="128">
                  <c:v>-0.69891644700322142</c:v>
                </c:pt>
                <c:pt idx="129">
                  <c:v>-0.60295183296706734</c:v>
                </c:pt>
                <c:pt idx="130">
                  <c:v>-0.51025923527811945</c:v>
                </c:pt>
                <c:pt idx="131">
                  <c:v>-0.42176480773238667</c:v>
                </c:pt>
                <c:pt idx="132">
                  <c:v>-0.33835275739753734</c:v>
                </c:pt>
                <c:pt idx="133">
                  <c:v>-0.26085650990815801</c:v>
                </c:pt>
                <c:pt idx="134">
                  <c:v>-0.19005038215231174</c:v>
                </c:pt>
                <c:pt idx="135">
                  <c:v>-0.1266418455531394</c:v>
                </c:pt>
                <c:pt idx="136">
                  <c:v>-7.1264457248264579E-2</c:v>
                </c:pt>
                <c:pt idx="137">
                  <c:v>-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-3.5635099964256178E-2</c:v>
                </c:pt>
                <c:pt idx="147">
                  <c:v>-8.4679440961826113E-2</c:v>
                </c:pt>
                <c:pt idx="148">
                  <c:v>-0.14217420472944409</c:v>
                </c:pt>
                <c:pt idx="149">
                  <c:v>-0.20754492259278434</c:v>
                </c:pt>
                <c:pt idx="150">
                  <c:v>-0.28013843194764354</c:v>
                </c:pt>
                <c:pt idx="151">
                  <c:v>-0.35922940244477175</c:v>
                </c:pt>
                <c:pt idx="152">
                  <c:v>-0.4440275832509607</c:v>
                </c:pt>
                <c:pt idx="153">
                  <c:v>-0.5336856989741483</c:v>
                </c:pt>
                <c:pt idx="154">
                  <c:v>-0.62730791535905817</c:v>
                </c:pt>
                <c:pt idx="155">
                  <c:v>-0.72395879016696374</c:v>
                </c:pt>
                <c:pt idx="156">
                  <c:v>-0.82267261980531625</c:v>
                </c:pt>
                <c:pt idx="157">
                  <c:v>-0.92246308831882307</c:v>
                </c:pt>
                <c:pt idx="158">
                  <c:v>-1.0223331223324421</c:v>
                </c:pt>
                <c:pt idx="159">
                  <c:v>-1.1212848534789497</c:v>
                </c:pt>
                <c:pt idx="160">
                  <c:v>-1.2183295887698256</c:v>
                </c:pt>
                <c:pt idx="161">
                  <c:v>-1.3124976892887694</c:v>
                </c:pt>
                <c:pt idx="162">
                  <c:v>-1.4028482585032265</c:v>
                </c:pt>
                <c:pt idx="163">
                  <c:v>-1.4884785433915397</c:v>
                </c:pt>
                <c:pt idx="164">
                  <c:v>-1.5685329544527078</c:v>
                </c:pt>
                <c:pt idx="165">
                  <c:v>-1.6422116144738834</c:v>
                </c:pt>
                <c:pt idx="166">
                  <c:v>-1.7087783506390588</c:v>
                </c:pt>
                <c:pt idx="167">
                  <c:v>-1.767568050124507</c:v>
                </c:pt>
                <c:pt idx="168">
                  <c:v>-1.8179933056862649</c:v>
                </c:pt>
                <c:pt idx="169">
                  <c:v>-1.8595502848391288</c:v>
                </c:pt>
                <c:pt idx="170">
                  <c:v>-1.8918237639843172</c:v>
                </c:pt>
                <c:pt idx="171">
                  <c:v>-1.9144912771864038</c:v>
                </c:pt>
                <c:pt idx="172">
                  <c:v>-1.9273263381463566</c:v>
                </c:pt>
                <c:pt idx="173">
                  <c:v>-1.9302007031777715</c:v>
                </c:pt>
                <c:pt idx="174">
                  <c:v>-1.9230856525753937</c:v>
                </c:pt>
                <c:pt idx="175">
                  <c:v>-1.9060522775729178</c:v>
                </c:pt>
                <c:pt idx="176">
                  <c:v>-1.8792707700228843</c:v>
                </c:pt>
                <c:pt idx="177">
                  <c:v>-1.8792707700228843</c:v>
                </c:pt>
                <c:pt idx="178">
                  <c:v>-1.7976284515903416</c:v>
                </c:pt>
                <c:pt idx="179">
                  <c:v>-1.7435833837662489</c:v>
                </c:pt>
                <c:pt idx="180">
                  <c:v>-1.6814135188764365</c:v>
                </c:pt>
                <c:pt idx="181">
                  <c:v>-1.6117400376602604</c:v>
                </c:pt>
                <c:pt idx="182">
                  <c:v>-1.5352590945110445</c:v>
                </c:pt>
                <c:pt idx="183">
                  <c:v>-1.4527348617314919</c:v>
                </c:pt>
                <c:pt idx="184">
                  <c:v>-1.364991894176657</c:v>
                </c:pt>
                <c:pt idx="185">
                  <c:v>-1.2729068905743728</c:v>
                </c:pt>
                <c:pt idx="186">
                  <c:v>-1.1773999338413812</c:v>
                </c:pt>
                <c:pt idx="187">
                  <c:v>-1.0794252979189591</c:v>
                </c:pt>
                <c:pt idx="188">
                  <c:v>-0.97996191298312774</c:v>
                </c:pt>
                <c:pt idx="189">
                  <c:v>-0.88000358429794912</c:v>
                </c:pt>
                <c:pt idx="190">
                  <c:v>-0.78054906244180799</c:v>
                </c:pt>
                <c:pt idx="191">
                  <c:v>-0.68259206412180051</c:v>
                </c:pt>
                <c:pt idx="192">
                  <c:v>-0.58711134328486492</c:v>
                </c:pt>
                <c:pt idx="193">
                  <c:v>-0.49506091173186717</c:v>
                </c:pt>
                <c:pt idx="194">
                  <c:v>-0.40736050694706394</c:v>
                </c:pt>
                <c:pt idx="195">
                  <c:v>-0.32488640238515931</c:v>
                </c:pt>
                <c:pt idx="196">
                  <c:v>-0.24846265203662476</c:v>
                </c:pt>
                <c:pt idx="197">
                  <c:v>-0.17885285675261209</c:v>
                </c:pt>
                <c:pt idx="198">
                  <c:v>-0.116752534597655</c:v>
                </c:pt>
                <c:pt idx="199">
                  <c:v>-6.2782171463093062E-2</c:v>
                </c:pt>
                <c:pt idx="200">
                  <c:v>-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E49D-44F4-84D2-F1E534A4898C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10:$GT$110</c:f>
              <c:numCache>
                <c:formatCode>General</c:formatCode>
                <c:ptCount val="201"/>
                <c:pt idx="0">
                  <c:v>-0.88919115262536985</c:v>
                </c:pt>
                <c:pt idx="1">
                  <c:v>-0.78935773597854175</c:v>
                </c:pt>
                <c:pt idx="2">
                  <c:v>-0.69052182183030864</c:v>
                </c:pt>
                <c:pt idx="3">
                  <c:v>-0.59367094596403036</c:v>
                </c:pt>
                <c:pt idx="4">
                  <c:v>-0.49977281031671933</c:v>
                </c:pt>
                <c:pt idx="5">
                  <c:v>-0.40976561402116685</c:v>
                </c:pt>
                <c:pt idx="6">
                  <c:v>-0.32454867923033448</c:v>
                </c:pt>
                <c:pt idx="7">
                  <c:v>-0.24497346538767883</c:v>
                </c:pt>
                <c:pt idx="8">
                  <c:v>-0.17183506172584706</c:v>
                </c:pt>
                <c:pt idx="9">
                  <c:v>-0.10586424299788644</c:v>
                </c:pt>
                <c:pt idx="10">
                  <c:v>-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-2.5981785976496141E-2</c:v>
                </c:pt>
                <c:pt idx="22">
                  <c:v>-8.0694748805779759E-2</c:v>
                </c:pt>
                <c:pt idx="23">
                  <c:v>-0.1434859404486496</c:v>
                </c:pt>
                <c:pt idx="24">
                  <c:v>-0.2137279720742189</c:v>
                </c:pt>
                <c:pt idx="25">
                  <c:v>-0.2907190085214133</c:v>
                </c:pt>
                <c:pt idx="26">
                  <c:v>-0.37368978080390569</c:v>
                </c:pt>
                <c:pt idx="27">
                  <c:v>-0.46181127239154007</c:v>
                </c:pt>
                <c:pt idx="28">
                  <c:v>-0.55420300246946474</c:v>
                </c:pt>
                <c:pt idx="29">
                  <c:v>-0.6499418234113874</c:v>
                </c:pt>
                <c:pt idx="30">
                  <c:v>-0.74807114456550261</c:v>
                </c:pt>
                <c:pt idx="31">
                  <c:v>-0.84761049019207935</c:v>
                </c:pt>
                <c:pt idx="32">
                  <c:v>-0.94756529605294992</c:v>
                </c:pt>
                <c:pt idx="33">
                  <c:v>-1.046936846768618</c:v>
                </c:pt>
                <c:pt idx="34">
                  <c:v>-1.144732254652201</c:v>
                </c:pt>
                <c:pt idx="35">
                  <c:v>-1.2399743803149896</c:v>
                </c:pt>
                <c:pt idx="36">
                  <c:v>-1.3317115959202224</c:v>
                </c:pt>
                <c:pt idx="37">
                  <c:v>-1.4190272935338633</c:v>
                </c:pt>
                <c:pt idx="38">
                  <c:v>-1.5010490435680888</c:v>
                </c:pt>
                <c:pt idx="39">
                  <c:v>-1.5769573118093436</c:v>
                </c:pt>
                <c:pt idx="40">
                  <c:v>-1.6459936479332979</c:v>
                </c:pt>
                <c:pt idx="41">
                  <c:v>-1.7074682636897802</c:v>
                </c:pt>
                <c:pt idx="42">
                  <c:v>-1.7607669250389582</c:v>
                </c:pt>
                <c:pt idx="43">
                  <c:v>-1.8053570893748248</c:v>
                </c:pt>
                <c:pt idx="44">
                  <c:v>-1.8407932265148859</c:v>
                </c:pt>
                <c:pt idx="45">
                  <c:v>-1.866721270290467</c:v>
                </c:pt>
                <c:pt idx="46">
                  <c:v>-1.8828821562588343</c:v>
                </c:pt>
                <c:pt idx="47">
                  <c:v>-1.8891144101894706</c:v>
                </c:pt>
                <c:pt idx="48">
                  <c:v>-1.8853557614612106</c:v>
                </c:pt>
                <c:pt idx="49">
                  <c:v>-1.8716437652497024</c:v>
                </c:pt>
                <c:pt idx="50">
                  <c:v>-1.8481154272885083</c:v>
                </c:pt>
                <c:pt idx="51">
                  <c:v>-1.8150058349531024</c:v>
                </c:pt>
                <c:pt idx="52">
                  <c:v>-1.772645808345523</c:v>
                </c:pt>
                <c:pt idx="53">
                  <c:v>-1.7214585948492711</c:v>
                </c:pt>
                <c:pt idx="54">
                  <c:v>-1.6619556401813571</c:v>
                </c:pt>
                <c:pt idx="55">
                  <c:v>-1.5947314781957618</c:v>
                </c:pt>
                <c:pt idx="56">
                  <c:v>-1.5204577904976915</c:v>
                </c:pt>
                <c:pt idx="57">
                  <c:v>-1.4398766952230075</c:v>
                </c:pt>
                <c:pt idx="58">
                  <c:v>-1.3537933320391273</c:v>
                </c:pt>
                <c:pt idx="59">
                  <c:v>-1.2630678174556058</c:v>
                </c:pt>
                <c:pt idx="60">
                  <c:v>-1.1686066508242958</c:v>
                </c:pt>
                <c:pt idx="61">
                  <c:v>-1.0713536568974658</c:v>
                </c:pt>
                <c:pt idx="62">
                  <c:v>-0.97228055544286629</c:v>
                </c:pt>
                <c:pt idx="63">
                  <c:v>-0.87237725214102013</c:v>
                </c:pt>
                <c:pt idx="64">
                  <c:v>-0.77264194777487627</c:v>
                </c:pt>
                <c:pt idx="65">
                  <c:v>-0.67407116453755433</c:v>
                </c:pt>
                <c:pt idx="66">
                  <c:v>-0.67407116453755433</c:v>
                </c:pt>
                <c:pt idx="67">
                  <c:v>-0.48434123200877155</c:v>
                </c:pt>
                <c:pt idx="68">
                  <c:v>-0.39507780148676169</c:v>
                </c:pt>
                <c:pt idx="69">
                  <c:v>-0.31075138823716975</c:v>
                </c:pt>
                <c:pt idx="70">
                  <c:v>-0.23220455390658079</c:v>
                </c:pt>
                <c:pt idx="71">
                  <c:v>-0.16022211249949392</c:v>
                </c:pt>
                <c:pt idx="72">
                  <c:v>-9.5523288776216742E-2</c:v>
                </c:pt>
                <c:pt idx="73">
                  <c:v>-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-3.4592244537089423E-2</c:v>
                </c:pt>
                <c:pt idx="85">
                  <c:v>-9.0704040001879593E-2</c:v>
                </c:pt>
                <c:pt idx="86">
                  <c:v>-0.15479405475125652</c:v>
                </c:pt>
                <c:pt idx="87">
                  <c:v>-0.22622192254318652</c:v>
                </c:pt>
                <c:pt idx="88">
                  <c:v>-0.30427395973360816</c:v>
                </c:pt>
                <c:pt idx="89">
                  <c:v>-0.38817029616748522</c:v>
                </c:pt>
                <c:pt idx="90">
                  <c:v>-0.47707266738361326</c:v>
                </c:pt>
                <c:pt idx="91">
                  <c:v>-0.57009279027601778</c:v>
                </c:pt>
                <c:pt idx="92">
                  <c:v>-0.66630123852512224</c:v>
                </c:pt>
                <c:pt idx="93">
                  <c:v>-0.76473672911830815</c:v>
                </c:pt>
                <c:pt idx="94">
                  <c:v>-0.86441572717201209</c:v>
                </c:pt>
                <c:pt idx="95">
                  <c:v>-0.96434227308717912</c:v>
                </c:pt>
                <c:pt idx="96">
                  <c:v>-1.0635179338483496</c:v>
                </c:pt>
                <c:pt idx="97">
                  <c:v>-1.1609517790363122</c:v>
                </c:pt>
                <c:pt idx="98">
                  <c:v>-1.2556702818772982</c:v>
                </c:pt>
                <c:pt idx="99">
                  <c:v>-1.3467270464006913</c:v>
                </c:pt>
                <c:pt idx="100">
                  <c:v>-1.4332122635147395</c:v>
                </c:pt>
                <c:pt idx="101">
                  <c:v>-1.5142618015182521</c:v>
                </c:pt>
                <c:pt idx="102">
                  <c:v>-1.5890658402189122</c:v>
                </c:pt>
                <c:pt idx="103">
                  <c:v>-1.6568769623889523</c:v>
                </c:pt>
                <c:pt idx="104">
                  <c:v>-1.7170176217110236</c:v>
                </c:pt>
                <c:pt idx="105">
                  <c:v>-1.7688869125970399</c:v>
                </c:pt>
                <c:pt idx="106">
                  <c:v>-1.8119665742381765</c:v>
                </c:pt>
                <c:pt idx="107">
                  <c:v>-1.8458261688955577</c:v>
                </c:pt>
                <c:pt idx="108">
                  <c:v>-1.8701273826918614</c:v>
                </c:pt>
                <c:pt idx="109">
                  <c:v>-1.8846274059317474</c:v>
                </c:pt>
                <c:pt idx="110">
                  <c:v>-1.8891813591760733</c:v>
                </c:pt>
                <c:pt idx="111">
                  <c:v>-1.8837437408293591</c:v>
                </c:pt>
                <c:pt idx="112">
                  <c:v>-1.8683688817766873</c:v>
                </c:pt>
                <c:pt idx="113">
                  <c:v>-1.8432104025274589</c:v>
                </c:pt>
                <c:pt idx="114">
                  <c:v>-1.8085196782900455</c:v>
                </c:pt>
                <c:pt idx="115">
                  <c:v>-1.7646433273137982</c:v>
                </c:pt>
                <c:pt idx="116">
                  <c:v>-1.7120197475940788</c:v>
                </c:pt>
                <c:pt idx="117">
                  <c:v>-1.6511747365444032</c:v>
                </c:pt>
                <c:pt idx="118">
                  <c:v>-1.5827162374024923</c:v>
                </c:pt>
                <c:pt idx="119">
                  <c:v>-1.5073282648624031</c:v>
                </c:pt>
                <c:pt idx="120">
                  <c:v>-1.4257640706258048</c:v>
                </c:pt>
                <c:pt idx="121">
                  <c:v>-1.3388386171599713</c:v>
                </c:pt>
                <c:pt idx="122">
                  <c:v>-1.2474204348621987</c:v>
                </c:pt>
                <c:pt idx="123">
                  <c:v>-1.1524229439911708</c:v>
                </c:pt>
                <c:pt idx="124">
                  <c:v>-1.0547953280736793</c:v>
                </c:pt>
                <c:pt idx="125">
                  <c:v>-0.95551304997657049</c:v>
                </c:pt>
                <c:pt idx="126">
                  <c:v>-0.85556810540423311</c:v>
                </c:pt>
                <c:pt idx="127">
                  <c:v>-0.75595911120542758</c:v>
                </c:pt>
                <c:pt idx="128">
                  <c:v>-0.65768132752383091</c:v>
                </c:pt>
                <c:pt idx="129">
                  <c:v>-0.56171671348767682</c:v>
                </c:pt>
                <c:pt idx="130">
                  <c:v>-0.46902411579872894</c:v>
                </c:pt>
                <c:pt idx="131">
                  <c:v>-0.38052968825299616</c:v>
                </c:pt>
                <c:pt idx="132">
                  <c:v>-0.29711763791814683</c:v>
                </c:pt>
                <c:pt idx="133">
                  <c:v>-0.21962139042876749</c:v>
                </c:pt>
                <c:pt idx="134">
                  <c:v>-0.14881526267292122</c:v>
                </c:pt>
                <c:pt idx="135">
                  <c:v>-8.5406726073748884E-2</c:v>
                </c:pt>
                <c:pt idx="136">
                  <c:v>-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-4.3444321482435599E-2</c:v>
                </c:pt>
                <c:pt idx="148">
                  <c:v>-0.10093908525005357</c:v>
                </c:pt>
                <c:pt idx="149">
                  <c:v>-0.16630980311339383</c:v>
                </c:pt>
                <c:pt idx="150">
                  <c:v>-0.23890331246825303</c:v>
                </c:pt>
                <c:pt idx="151">
                  <c:v>-0.31799428296538124</c:v>
                </c:pt>
                <c:pt idx="152">
                  <c:v>-0.40279246377157019</c:v>
                </c:pt>
                <c:pt idx="153">
                  <c:v>-0.49245057949475779</c:v>
                </c:pt>
                <c:pt idx="154">
                  <c:v>-0.58607279587966765</c:v>
                </c:pt>
                <c:pt idx="155">
                  <c:v>-0.68272367068757323</c:v>
                </c:pt>
                <c:pt idx="156">
                  <c:v>-0.78143750032592574</c:v>
                </c:pt>
                <c:pt idx="157">
                  <c:v>-0.88122796883943255</c:v>
                </c:pt>
                <c:pt idx="158">
                  <c:v>-0.98109800285305149</c:v>
                </c:pt>
                <c:pt idx="159">
                  <c:v>-1.0800497339995592</c:v>
                </c:pt>
                <c:pt idx="160">
                  <c:v>-1.1770944692904353</c:v>
                </c:pt>
                <c:pt idx="161">
                  <c:v>-1.2712625698093789</c:v>
                </c:pt>
                <c:pt idx="162">
                  <c:v>-1.361613139023836</c:v>
                </c:pt>
                <c:pt idx="163">
                  <c:v>-1.4472434239121492</c:v>
                </c:pt>
                <c:pt idx="164">
                  <c:v>-1.5272978349733173</c:v>
                </c:pt>
                <c:pt idx="165">
                  <c:v>-1.6009764949944929</c:v>
                </c:pt>
                <c:pt idx="166">
                  <c:v>-1.6675432311596683</c:v>
                </c:pt>
                <c:pt idx="167">
                  <c:v>-1.7263329306451167</c:v>
                </c:pt>
                <c:pt idx="168">
                  <c:v>-1.7767581862068744</c:v>
                </c:pt>
                <c:pt idx="169">
                  <c:v>-1.8183151653597383</c:v>
                </c:pt>
                <c:pt idx="170">
                  <c:v>-1.8505886445049267</c:v>
                </c:pt>
                <c:pt idx="171">
                  <c:v>-1.8732561577070133</c:v>
                </c:pt>
                <c:pt idx="172">
                  <c:v>-1.8860912186669658</c:v>
                </c:pt>
                <c:pt idx="173">
                  <c:v>-1.888965583698381</c:v>
                </c:pt>
                <c:pt idx="174">
                  <c:v>-1.8818505330960029</c:v>
                </c:pt>
                <c:pt idx="175">
                  <c:v>-1.8648171580935275</c:v>
                </c:pt>
                <c:pt idx="176">
                  <c:v>-1.8380356505434938</c:v>
                </c:pt>
                <c:pt idx="177">
                  <c:v>-1.8380356505434938</c:v>
                </c:pt>
                <c:pt idx="178">
                  <c:v>-1.7563933321109513</c:v>
                </c:pt>
                <c:pt idx="179">
                  <c:v>-1.7023482642868584</c:v>
                </c:pt>
                <c:pt idx="180">
                  <c:v>-1.6401783993970458</c:v>
                </c:pt>
                <c:pt idx="181">
                  <c:v>-1.5705049181808697</c:v>
                </c:pt>
                <c:pt idx="182">
                  <c:v>-1.494023975031654</c:v>
                </c:pt>
                <c:pt idx="183">
                  <c:v>-1.4114997422521014</c:v>
                </c:pt>
                <c:pt idx="184">
                  <c:v>-1.3237567746972667</c:v>
                </c:pt>
                <c:pt idx="185">
                  <c:v>-1.2316717710949825</c:v>
                </c:pt>
                <c:pt idx="186">
                  <c:v>-1.1361648143619907</c:v>
                </c:pt>
                <c:pt idx="187">
                  <c:v>-1.0381901784395686</c:v>
                </c:pt>
                <c:pt idx="188">
                  <c:v>-0.93872679350373722</c:v>
                </c:pt>
                <c:pt idx="189">
                  <c:v>-0.8387684648185586</c:v>
                </c:pt>
                <c:pt idx="190">
                  <c:v>-0.73931394296241748</c:v>
                </c:pt>
                <c:pt idx="191">
                  <c:v>-0.64135694464241</c:v>
                </c:pt>
                <c:pt idx="192">
                  <c:v>-0.5458762238054744</c:v>
                </c:pt>
                <c:pt idx="193">
                  <c:v>-0.45382579225247666</c:v>
                </c:pt>
                <c:pt idx="194">
                  <c:v>-0.36612538746767342</c:v>
                </c:pt>
                <c:pt idx="195">
                  <c:v>-0.2836512829057688</c:v>
                </c:pt>
                <c:pt idx="196">
                  <c:v>-0.20722753255723425</c:v>
                </c:pt>
                <c:pt idx="197">
                  <c:v>-0.13761773727322157</c:v>
                </c:pt>
                <c:pt idx="198">
                  <c:v>-7.5517415118264486E-2</c:v>
                </c:pt>
                <c:pt idx="199">
                  <c:v>-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E49D-44F4-84D2-F1E534A4898C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11:$GT$111</c:f>
              <c:numCache>
                <c:formatCode>General</c:formatCode>
                <c:ptCount val="201"/>
                <c:pt idx="0">
                  <c:v>-0.8390715290764631</c:v>
                </c:pt>
                <c:pt idx="1">
                  <c:v>-0.739238112429635</c:v>
                </c:pt>
                <c:pt idx="2">
                  <c:v>-0.64040219828140188</c:v>
                </c:pt>
                <c:pt idx="3">
                  <c:v>-0.54355132241512361</c:v>
                </c:pt>
                <c:pt idx="4">
                  <c:v>-0.44965318676781257</c:v>
                </c:pt>
                <c:pt idx="5">
                  <c:v>-0.35964599047226009</c:v>
                </c:pt>
                <c:pt idx="6">
                  <c:v>-0.27442905568142772</c:v>
                </c:pt>
                <c:pt idx="7">
                  <c:v>-0.19485384183877208</c:v>
                </c:pt>
                <c:pt idx="8">
                  <c:v>-0.1217154381769403</c:v>
                </c:pt>
                <c:pt idx="9">
                  <c:v>-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-3.0575125256873004E-2</c:v>
                </c:pt>
                <c:pt idx="23">
                  <c:v>-9.3366316899742841E-2</c:v>
                </c:pt>
                <c:pt idx="24">
                  <c:v>-0.16360834852531214</c:v>
                </c:pt>
                <c:pt idx="25">
                  <c:v>-0.24059938497250655</c:v>
                </c:pt>
                <c:pt idx="26">
                  <c:v>-0.32357015725499894</c:v>
                </c:pt>
                <c:pt idx="27">
                  <c:v>-0.41169164884263332</c:v>
                </c:pt>
                <c:pt idx="28">
                  <c:v>-0.50408337892055799</c:v>
                </c:pt>
                <c:pt idx="29">
                  <c:v>-0.59982219986248064</c:v>
                </c:pt>
                <c:pt idx="30">
                  <c:v>-0.69795152101659585</c:v>
                </c:pt>
                <c:pt idx="31">
                  <c:v>-0.79749086664317259</c:v>
                </c:pt>
                <c:pt idx="32">
                  <c:v>-0.89744567250404317</c:v>
                </c:pt>
                <c:pt idx="33">
                  <c:v>-0.99681722321971133</c:v>
                </c:pt>
                <c:pt idx="34">
                  <c:v>-1.0946126311032942</c:v>
                </c:pt>
                <c:pt idx="35">
                  <c:v>-1.1898547567660829</c:v>
                </c:pt>
                <c:pt idx="36">
                  <c:v>-1.2815919723713156</c:v>
                </c:pt>
                <c:pt idx="37">
                  <c:v>-1.3689076699849565</c:v>
                </c:pt>
                <c:pt idx="38">
                  <c:v>-1.450929420019182</c:v>
                </c:pt>
                <c:pt idx="39">
                  <c:v>-1.5268376882604369</c:v>
                </c:pt>
                <c:pt idx="40">
                  <c:v>-1.5958740243843912</c:v>
                </c:pt>
                <c:pt idx="41">
                  <c:v>-1.6573486401408735</c:v>
                </c:pt>
                <c:pt idx="42">
                  <c:v>-1.7106473014900514</c:v>
                </c:pt>
                <c:pt idx="43">
                  <c:v>-1.755237465825918</c:v>
                </c:pt>
                <c:pt idx="44">
                  <c:v>-1.7906736029659791</c:v>
                </c:pt>
                <c:pt idx="45">
                  <c:v>-1.8166016467415602</c:v>
                </c:pt>
                <c:pt idx="46">
                  <c:v>-1.8327625327099275</c:v>
                </c:pt>
                <c:pt idx="47">
                  <c:v>-1.8389947866405638</c:v>
                </c:pt>
                <c:pt idx="48">
                  <c:v>-1.8352361379123039</c:v>
                </c:pt>
                <c:pt idx="49">
                  <c:v>-1.8215241417007957</c:v>
                </c:pt>
                <c:pt idx="50">
                  <c:v>-1.7979958037396016</c:v>
                </c:pt>
                <c:pt idx="51">
                  <c:v>-1.7648862114041957</c:v>
                </c:pt>
                <c:pt idx="52">
                  <c:v>-1.7225261847966162</c:v>
                </c:pt>
                <c:pt idx="53">
                  <c:v>-1.6713389713003644</c:v>
                </c:pt>
                <c:pt idx="54">
                  <c:v>-1.6118360166324504</c:v>
                </c:pt>
                <c:pt idx="55">
                  <c:v>-1.544611854646855</c:v>
                </c:pt>
                <c:pt idx="56">
                  <c:v>-1.4703381669487847</c:v>
                </c:pt>
                <c:pt idx="57">
                  <c:v>-1.3897570716741008</c:v>
                </c:pt>
                <c:pt idx="58">
                  <c:v>-1.3036737084902206</c:v>
                </c:pt>
                <c:pt idx="59">
                  <c:v>-1.2129481939066991</c:v>
                </c:pt>
                <c:pt idx="60">
                  <c:v>-1.1184870272753891</c:v>
                </c:pt>
                <c:pt idx="61">
                  <c:v>-1.021234033348559</c:v>
                </c:pt>
                <c:pt idx="62">
                  <c:v>-0.92216093189395953</c:v>
                </c:pt>
                <c:pt idx="63">
                  <c:v>-0.82225762859211338</c:v>
                </c:pt>
                <c:pt idx="64">
                  <c:v>-0.72252232422596951</c:v>
                </c:pt>
                <c:pt idx="65">
                  <c:v>-0.62395154098864758</c:v>
                </c:pt>
                <c:pt idx="66">
                  <c:v>-0.62395154098864758</c:v>
                </c:pt>
                <c:pt idx="67">
                  <c:v>-0.43422160845986479</c:v>
                </c:pt>
                <c:pt idx="68">
                  <c:v>-0.34495817793785494</c:v>
                </c:pt>
                <c:pt idx="69">
                  <c:v>-0.26063176468826299</c:v>
                </c:pt>
                <c:pt idx="70">
                  <c:v>-0.18208493035767404</c:v>
                </c:pt>
                <c:pt idx="71">
                  <c:v>-0.11010248895058716</c:v>
                </c:pt>
                <c:pt idx="72">
                  <c:v>-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-4.0584416452972838E-2</c:v>
                </c:pt>
                <c:pt idx="86">
                  <c:v>-0.10467443120234976</c:v>
                </c:pt>
                <c:pt idx="87">
                  <c:v>-0.17610229899427976</c:v>
                </c:pt>
                <c:pt idx="88">
                  <c:v>-0.2541543361847014</c:v>
                </c:pt>
                <c:pt idx="89">
                  <c:v>-0.33805067261857846</c:v>
                </c:pt>
                <c:pt idx="90">
                  <c:v>-0.4269530438347065</c:v>
                </c:pt>
                <c:pt idx="91">
                  <c:v>-0.51997316672711102</c:v>
                </c:pt>
                <c:pt idx="92">
                  <c:v>-0.61618161497621549</c:v>
                </c:pt>
                <c:pt idx="93">
                  <c:v>-0.71461710556940139</c:v>
                </c:pt>
                <c:pt idx="94">
                  <c:v>-0.81429610362310534</c:v>
                </c:pt>
                <c:pt idx="95">
                  <c:v>-0.91422264953827237</c:v>
                </c:pt>
                <c:pt idx="96">
                  <c:v>-1.0133983102994428</c:v>
                </c:pt>
                <c:pt idx="97">
                  <c:v>-1.1108321554874054</c:v>
                </c:pt>
                <c:pt idx="98">
                  <c:v>-1.2055506583283915</c:v>
                </c:pt>
                <c:pt idx="99">
                  <c:v>-1.2966074228517845</c:v>
                </c:pt>
                <c:pt idx="100">
                  <c:v>-1.3830926399658328</c:v>
                </c:pt>
                <c:pt idx="101">
                  <c:v>-1.4641421779693453</c:v>
                </c:pt>
                <c:pt idx="102">
                  <c:v>-1.5389462166700054</c:v>
                </c:pt>
                <c:pt idx="103">
                  <c:v>-1.6067573388400456</c:v>
                </c:pt>
                <c:pt idx="104">
                  <c:v>-1.6668979981621168</c:v>
                </c:pt>
                <c:pt idx="105">
                  <c:v>-1.7187672890481331</c:v>
                </c:pt>
                <c:pt idx="106">
                  <c:v>-1.7618469506892698</c:v>
                </c:pt>
                <c:pt idx="107">
                  <c:v>-1.795706545346651</c:v>
                </c:pt>
                <c:pt idx="108">
                  <c:v>-1.8200077591429547</c:v>
                </c:pt>
                <c:pt idx="109">
                  <c:v>-1.8345077823828406</c:v>
                </c:pt>
                <c:pt idx="110">
                  <c:v>-1.8390617356271666</c:v>
                </c:pt>
                <c:pt idx="111">
                  <c:v>-1.8336241172804524</c:v>
                </c:pt>
                <c:pt idx="112">
                  <c:v>-1.8182492582277805</c:v>
                </c:pt>
                <c:pt idx="113">
                  <c:v>-1.7930907789785522</c:v>
                </c:pt>
                <c:pt idx="114">
                  <c:v>-1.7584000547411387</c:v>
                </c:pt>
                <c:pt idx="115">
                  <c:v>-1.7145237037648915</c:v>
                </c:pt>
                <c:pt idx="116">
                  <c:v>-1.6619001240451721</c:v>
                </c:pt>
                <c:pt idx="117">
                  <c:v>-1.6010551129954964</c:v>
                </c:pt>
                <c:pt idx="118">
                  <c:v>-1.5325966138535856</c:v>
                </c:pt>
                <c:pt idx="119">
                  <c:v>-1.4572086413134964</c:v>
                </c:pt>
                <c:pt idx="120">
                  <c:v>-1.375644447076898</c:v>
                </c:pt>
                <c:pt idx="121">
                  <c:v>-1.2887189936110646</c:v>
                </c:pt>
                <c:pt idx="122">
                  <c:v>-1.1973008113132919</c:v>
                </c:pt>
                <c:pt idx="123">
                  <c:v>-1.1023033204422641</c:v>
                </c:pt>
                <c:pt idx="124">
                  <c:v>-1.0046757045247725</c:v>
                </c:pt>
                <c:pt idx="125">
                  <c:v>-0.90539342642766374</c:v>
                </c:pt>
                <c:pt idx="126">
                  <c:v>-0.80544848185532636</c:v>
                </c:pt>
                <c:pt idx="127">
                  <c:v>-0.70583948765652083</c:v>
                </c:pt>
                <c:pt idx="128">
                  <c:v>-0.60756170397492415</c:v>
                </c:pt>
                <c:pt idx="129">
                  <c:v>-0.51159708993877007</c:v>
                </c:pt>
                <c:pt idx="130">
                  <c:v>-0.41890449224982218</c:v>
                </c:pt>
                <c:pt idx="131">
                  <c:v>-0.3304100647040894</c:v>
                </c:pt>
                <c:pt idx="132">
                  <c:v>-0.24699801436924007</c:v>
                </c:pt>
                <c:pt idx="133">
                  <c:v>-0.16950176687986074</c:v>
                </c:pt>
                <c:pt idx="134">
                  <c:v>-9.8695639124014467E-2</c:v>
                </c:pt>
                <c:pt idx="135">
                  <c:v>-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-5.0819461701146817E-2</c:v>
                </c:pt>
                <c:pt idx="149">
                  <c:v>-0.11619017956448707</c:v>
                </c:pt>
                <c:pt idx="150">
                  <c:v>-0.18878368891934627</c:v>
                </c:pt>
                <c:pt idx="151">
                  <c:v>-0.26787465941647448</c:v>
                </c:pt>
                <c:pt idx="152">
                  <c:v>-0.35267284022266343</c:v>
                </c:pt>
                <c:pt idx="153">
                  <c:v>-0.44233095594585103</c:v>
                </c:pt>
                <c:pt idx="154">
                  <c:v>-0.5359531723307609</c:v>
                </c:pt>
                <c:pt idx="155">
                  <c:v>-0.63260404713866647</c:v>
                </c:pt>
                <c:pt idx="156">
                  <c:v>-0.73131787677701898</c:v>
                </c:pt>
                <c:pt idx="157">
                  <c:v>-0.8311083452905258</c:v>
                </c:pt>
                <c:pt idx="158">
                  <c:v>-0.93097837930414473</c:v>
                </c:pt>
                <c:pt idx="159">
                  <c:v>-1.0299301104506524</c:v>
                </c:pt>
                <c:pt idx="160">
                  <c:v>-1.1269748457415285</c:v>
                </c:pt>
                <c:pt idx="161">
                  <c:v>-1.2211429462604722</c:v>
                </c:pt>
                <c:pt idx="162">
                  <c:v>-1.3114935154749292</c:v>
                </c:pt>
                <c:pt idx="163">
                  <c:v>-1.3971238003632425</c:v>
                </c:pt>
                <c:pt idx="164">
                  <c:v>-1.4771782114244105</c:v>
                </c:pt>
                <c:pt idx="165">
                  <c:v>-1.5508568714455861</c:v>
                </c:pt>
                <c:pt idx="166">
                  <c:v>-1.6174236076107615</c:v>
                </c:pt>
                <c:pt idx="167">
                  <c:v>-1.67621330709621</c:v>
                </c:pt>
                <c:pt idx="168">
                  <c:v>-1.7266385626579677</c:v>
                </c:pt>
                <c:pt idx="169">
                  <c:v>-1.7681955418108315</c:v>
                </c:pt>
                <c:pt idx="170">
                  <c:v>-1.8004690209560199</c:v>
                </c:pt>
                <c:pt idx="171">
                  <c:v>-1.8231365341581065</c:v>
                </c:pt>
                <c:pt idx="172">
                  <c:v>-1.8359715951180591</c:v>
                </c:pt>
                <c:pt idx="173">
                  <c:v>-1.8388459601494742</c:v>
                </c:pt>
                <c:pt idx="174">
                  <c:v>-1.8317309095470962</c:v>
                </c:pt>
                <c:pt idx="175">
                  <c:v>-1.8146975345446208</c:v>
                </c:pt>
                <c:pt idx="176">
                  <c:v>-1.7879160269945871</c:v>
                </c:pt>
                <c:pt idx="177">
                  <c:v>-1.7879160269945871</c:v>
                </c:pt>
                <c:pt idx="178">
                  <c:v>-1.7062737085620445</c:v>
                </c:pt>
                <c:pt idx="179">
                  <c:v>-1.6522286407379516</c:v>
                </c:pt>
                <c:pt idx="180">
                  <c:v>-1.590058775848139</c:v>
                </c:pt>
                <c:pt idx="181">
                  <c:v>-1.5203852946319629</c:v>
                </c:pt>
                <c:pt idx="182">
                  <c:v>-1.4439043514827472</c:v>
                </c:pt>
                <c:pt idx="183">
                  <c:v>-1.3613801187031946</c:v>
                </c:pt>
                <c:pt idx="184">
                  <c:v>-1.27363715114836</c:v>
                </c:pt>
                <c:pt idx="185">
                  <c:v>-1.1815521475460757</c:v>
                </c:pt>
                <c:pt idx="186">
                  <c:v>-1.0860451908130839</c:v>
                </c:pt>
                <c:pt idx="187">
                  <c:v>-0.98807055489066187</c:v>
                </c:pt>
                <c:pt idx="188">
                  <c:v>-0.88860716995483047</c:v>
                </c:pt>
                <c:pt idx="189">
                  <c:v>-0.78864884126965185</c:v>
                </c:pt>
                <c:pt idx="190">
                  <c:v>-0.68919431941351073</c:v>
                </c:pt>
                <c:pt idx="191">
                  <c:v>-0.59123732109350324</c:v>
                </c:pt>
                <c:pt idx="192">
                  <c:v>-0.4957566002565677</c:v>
                </c:pt>
                <c:pt idx="193">
                  <c:v>-0.4037061687035699</c:v>
                </c:pt>
                <c:pt idx="194">
                  <c:v>-0.31600576391876667</c:v>
                </c:pt>
                <c:pt idx="195">
                  <c:v>-0.23353165935686204</c:v>
                </c:pt>
                <c:pt idx="196">
                  <c:v>-0.1571079090083275</c:v>
                </c:pt>
                <c:pt idx="197">
                  <c:v>-8.7498113724314819E-2</c:v>
                </c:pt>
                <c:pt idx="198">
                  <c:v>-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E49D-44F4-84D2-F1E534A4898C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12:$GT$112</c:f>
              <c:numCache>
                <c:formatCode>General</c:formatCode>
                <c:ptCount val="201"/>
                <c:pt idx="0">
                  <c:v>-0.78056818016919594</c:v>
                </c:pt>
                <c:pt idx="1">
                  <c:v>-0.68073476352236773</c:v>
                </c:pt>
                <c:pt idx="2">
                  <c:v>-0.58189884937413472</c:v>
                </c:pt>
                <c:pt idx="3">
                  <c:v>-0.48504797350785639</c:v>
                </c:pt>
                <c:pt idx="4">
                  <c:v>-0.39114983786054541</c:v>
                </c:pt>
                <c:pt idx="5">
                  <c:v>-0.30114264156499293</c:v>
                </c:pt>
                <c:pt idx="6">
                  <c:v>-0.21592570677416056</c:v>
                </c:pt>
                <c:pt idx="7">
                  <c:v>-0.13635049293150492</c:v>
                </c:pt>
                <c:pt idx="8">
                  <c:v>-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-3.486296799247568E-2</c:v>
                </c:pt>
                <c:pt idx="24">
                  <c:v>-0.10510499961804498</c:v>
                </c:pt>
                <c:pt idx="25">
                  <c:v>-0.18209603606523939</c:v>
                </c:pt>
                <c:pt idx="26">
                  <c:v>-0.26506680834773177</c:v>
                </c:pt>
                <c:pt idx="27">
                  <c:v>-0.35318829993536616</c:v>
                </c:pt>
                <c:pt idx="28">
                  <c:v>-0.44558003001329083</c:v>
                </c:pt>
                <c:pt idx="29">
                  <c:v>-0.54131885095521348</c:v>
                </c:pt>
                <c:pt idx="30">
                  <c:v>-0.63944817210932869</c:v>
                </c:pt>
                <c:pt idx="31">
                  <c:v>-0.73898751773590543</c:v>
                </c:pt>
                <c:pt idx="32">
                  <c:v>-0.83894232359677601</c:v>
                </c:pt>
                <c:pt idx="33">
                  <c:v>-0.93831387431244417</c:v>
                </c:pt>
                <c:pt idx="34">
                  <c:v>-1.0361092821960272</c:v>
                </c:pt>
                <c:pt idx="35">
                  <c:v>-1.1313514078588158</c:v>
                </c:pt>
                <c:pt idx="36">
                  <c:v>-1.2230886234640483</c:v>
                </c:pt>
                <c:pt idx="37">
                  <c:v>-1.3104043210776894</c:v>
                </c:pt>
                <c:pt idx="38">
                  <c:v>-1.392426071111915</c:v>
                </c:pt>
                <c:pt idx="39">
                  <c:v>-1.4683343393531696</c:v>
                </c:pt>
                <c:pt idx="40">
                  <c:v>-1.5373706754771241</c:v>
                </c:pt>
                <c:pt idx="41">
                  <c:v>-1.5988452912336062</c:v>
                </c:pt>
                <c:pt idx="42">
                  <c:v>-1.6521439525827841</c:v>
                </c:pt>
                <c:pt idx="43">
                  <c:v>-1.6967341169186509</c:v>
                </c:pt>
                <c:pt idx="44">
                  <c:v>-1.7321702540587118</c:v>
                </c:pt>
                <c:pt idx="45">
                  <c:v>-1.7580982978342929</c:v>
                </c:pt>
                <c:pt idx="46">
                  <c:v>-1.7742591838026605</c:v>
                </c:pt>
                <c:pt idx="47">
                  <c:v>-1.7804914377332968</c:v>
                </c:pt>
                <c:pt idx="48">
                  <c:v>-1.7767327890050366</c:v>
                </c:pt>
                <c:pt idx="49">
                  <c:v>-1.7630207927935284</c:v>
                </c:pt>
                <c:pt idx="50">
                  <c:v>-1.7394924548323343</c:v>
                </c:pt>
                <c:pt idx="51">
                  <c:v>-1.7063828624969284</c:v>
                </c:pt>
                <c:pt idx="52">
                  <c:v>-1.664022835889349</c:v>
                </c:pt>
                <c:pt idx="53">
                  <c:v>-1.6128356223930971</c:v>
                </c:pt>
                <c:pt idx="54">
                  <c:v>-1.5533326677251831</c:v>
                </c:pt>
                <c:pt idx="55">
                  <c:v>-1.4861085057395877</c:v>
                </c:pt>
                <c:pt idx="56">
                  <c:v>-1.4118348180415174</c:v>
                </c:pt>
                <c:pt idx="57">
                  <c:v>-1.3312537227668335</c:v>
                </c:pt>
                <c:pt idx="58">
                  <c:v>-1.2451703595829533</c:v>
                </c:pt>
                <c:pt idx="59">
                  <c:v>-1.154444844999432</c:v>
                </c:pt>
                <c:pt idx="60">
                  <c:v>-1.0599836783681218</c:v>
                </c:pt>
                <c:pt idx="61">
                  <c:v>-0.96273068444129184</c:v>
                </c:pt>
                <c:pt idx="62">
                  <c:v>-0.86365758298669237</c:v>
                </c:pt>
                <c:pt idx="63">
                  <c:v>-0.76375427968484622</c:v>
                </c:pt>
                <c:pt idx="64">
                  <c:v>-0.66401897531870224</c:v>
                </c:pt>
                <c:pt idx="65">
                  <c:v>-0.56544819208138042</c:v>
                </c:pt>
                <c:pt idx="66">
                  <c:v>-0.56544819208138042</c:v>
                </c:pt>
                <c:pt idx="67">
                  <c:v>-0.37571825955259763</c:v>
                </c:pt>
                <c:pt idx="68">
                  <c:v>-0.28645482903058778</c:v>
                </c:pt>
                <c:pt idx="69">
                  <c:v>-0.20212841578099583</c:v>
                </c:pt>
                <c:pt idx="70">
                  <c:v>-0.12358158145040687</c:v>
                </c:pt>
                <c:pt idx="71">
                  <c:v>-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-4.6171082295082599E-2</c:v>
                </c:pt>
                <c:pt idx="87">
                  <c:v>-0.1175989500870126</c:v>
                </c:pt>
                <c:pt idx="88">
                  <c:v>-0.19565098727743424</c:v>
                </c:pt>
                <c:pt idx="89">
                  <c:v>-0.2795473237113113</c:v>
                </c:pt>
                <c:pt idx="90">
                  <c:v>-0.36844969492743934</c:v>
                </c:pt>
                <c:pt idx="91">
                  <c:v>-0.46146981781984381</c:v>
                </c:pt>
                <c:pt idx="92">
                  <c:v>-0.55767826606894833</c:v>
                </c:pt>
                <c:pt idx="93">
                  <c:v>-0.65611375666213423</c:v>
                </c:pt>
                <c:pt idx="94">
                  <c:v>-0.75579275471583818</c:v>
                </c:pt>
                <c:pt idx="95">
                  <c:v>-0.85571930063100521</c:v>
                </c:pt>
                <c:pt idx="96">
                  <c:v>-0.95489496139217556</c:v>
                </c:pt>
                <c:pt idx="97">
                  <c:v>-1.0523288065801384</c:v>
                </c:pt>
                <c:pt idx="98">
                  <c:v>-1.1470473094211244</c:v>
                </c:pt>
                <c:pt idx="99">
                  <c:v>-1.2381040739445173</c:v>
                </c:pt>
                <c:pt idx="100">
                  <c:v>-1.3245892910585657</c:v>
                </c:pt>
                <c:pt idx="101">
                  <c:v>-1.405638829062078</c:v>
                </c:pt>
                <c:pt idx="102">
                  <c:v>-1.4804428677627381</c:v>
                </c:pt>
                <c:pt idx="103">
                  <c:v>-1.5482539899327783</c:v>
                </c:pt>
                <c:pt idx="104">
                  <c:v>-1.6083946492548495</c:v>
                </c:pt>
                <c:pt idx="105">
                  <c:v>-1.6602639401408661</c:v>
                </c:pt>
                <c:pt idx="106">
                  <c:v>-1.7033436017820025</c:v>
                </c:pt>
                <c:pt idx="107">
                  <c:v>-1.7372031964393839</c:v>
                </c:pt>
                <c:pt idx="108">
                  <c:v>-1.7615044102356876</c:v>
                </c:pt>
                <c:pt idx="109">
                  <c:v>-1.7760044334755734</c:v>
                </c:pt>
                <c:pt idx="110">
                  <c:v>-1.7805583867198993</c:v>
                </c:pt>
                <c:pt idx="111">
                  <c:v>-1.7751207683731851</c:v>
                </c:pt>
                <c:pt idx="112">
                  <c:v>-1.7597459093205132</c:v>
                </c:pt>
                <c:pt idx="113">
                  <c:v>-1.7345874300712849</c:v>
                </c:pt>
                <c:pt idx="114">
                  <c:v>-1.6998967058338716</c:v>
                </c:pt>
                <c:pt idx="115">
                  <c:v>-1.6560203548576244</c:v>
                </c:pt>
                <c:pt idx="116">
                  <c:v>-1.6033967751379048</c:v>
                </c:pt>
                <c:pt idx="117">
                  <c:v>-1.5425517640882291</c:v>
                </c:pt>
                <c:pt idx="118">
                  <c:v>-1.4740932649463183</c:v>
                </c:pt>
                <c:pt idx="119">
                  <c:v>-1.3987052924062291</c:v>
                </c:pt>
                <c:pt idx="120">
                  <c:v>-1.317141098169631</c:v>
                </c:pt>
                <c:pt idx="121">
                  <c:v>-1.2302156447037973</c:v>
                </c:pt>
                <c:pt idx="122">
                  <c:v>-1.1387974624060246</c:v>
                </c:pt>
                <c:pt idx="123">
                  <c:v>-1.0437999715349968</c:v>
                </c:pt>
                <c:pt idx="124">
                  <c:v>-0.94617235561750535</c:v>
                </c:pt>
                <c:pt idx="125">
                  <c:v>-0.84689007752039658</c:v>
                </c:pt>
                <c:pt idx="126">
                  <c:v>-0.7469451329480592</c:v>
                </c:pt>
                <c:pt idx="127">
                  <c:v>-0.64733613874925378</c:v>
                </c:pt>
                <c:pt idx="128">
                  <c:v>-0.54905835506765699</c:v>
                </c:pt>
                <c:pt idx="129">
                  <c:v>-0.45309374103150291</c:v>
                </c:pt>
                <c:pt idx="130">
                  <c:v>-0.36040114334255502</c:v>
                </c:pt>
                <c:pt idx="131">
                  <c:v>-0.27190671579682224</c:v>
                </c:pt>
                <c:pt idx="132">
                  <c:v>-0.18849466546197291</c:v>
                </c:pt>
                <c:pt idx="133">
                  <c:v>-0.11099841797259358</c:v>
                </c:pt>
                <c:pt idx="134">
                  <c:v>-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-5.7686830657219912E-2</c:v>
                </c:pt>
                <c:pt idx="150">
                  <c:v>-0.13028034001207911</c:v>
                </c:pt>
                <c:pt idx="151">
                  <c:v>-0.20937131050920732</c:v>
                </c:pt>
                <c:pt idx="152">
                  <c:v>-0.29416949131539627</c:v>
                </c:pt>
                <c:pt idx="153">
                  <c:v>-0.38382760703858387</c:v>
                </c:pt>
                <c:pt idx="154">
                  <c:v>-0.47744982342349368</c:v>
                </c:pt>
                <c:pt idx="155">
                  <c:v>-0.57410069823139931</c:v>
                </c:pt>
                <c:pt idx="156">
                  <c:v>-0.67281452786975193</c:v>
                </c:pt>
                <c:pt idx="157">
                  <c:v>-0.77260499638325864</c:v>
                </c:pt>
                <c:pt idx="158">
                  <c:v>-0.87247503039687757</c:v>
                </c:pt>
                <c:pt idx="159">
                  <c:v>-0.97142676154338536</c:v>
                </c:pt>
                <c:pt idx="160">
                  <c:v>-1.0684714968342612</c:v>
                </c:pt>
                <c:pt idx="161">
                  <c:v>-1.1626395973532051</c:v>
                </c:pt>
                <c:pt idx="162">
                  <c:v>-1.2529901665676622</c:v>
                </c:pt>
                <c:pt idx="163">
                  <c:v>-1.3386204514559754</c:v>
                </c:pt>
                <c:pt idx="164">
                  <c:v>-1.4186748625171433</c:v>
                </c:pt>
                <c:pt idx="165">
                  <c:v>-1.4923535225383189</c:v>
                </c:pt>
                <c:pt idx="166">
                  <c:v>-1.5589202587034943</c:v>
                </c:pt>
                <c:pt idx="167">
                  <c:v>-1.6177099581889427</c:v>
                </c:pt>
                <c:pt idx="168">
                  <c:v>-1.6681352137507006</c:v>
                </c:pt>
                <c:pt idx="169">
                  <c:v>-1.7096921929035642</c:v>
                </c:pt>
                <c:pt idx="170">
                  <c:v>-1.7419656720487526</c:v>
                </c:pt>
                <c:pt idx="171">
                  <c:v>-1.7646331852508395</c:v>
                </c:pt>
                <c:pt idx="172">
                  <c:v>-1.777468246210792</c:v>
                </c:pt>
                <c:pt idx="173">
                  <c:v>-1.7803426112422072</c:v>
                </c:pt>
                <c:pt idx="174">
                  <c:v>-1.7732275606398291</c:v>
                </c:pt>
                <c:pt idx="175">
                  <c:v>-1.7561941856373535</c:v>
                </c:pt>
                <c:pt idx="176">
                  <c:v>-1.72941267808732</c:v>
                </c:pt>
                <c:pt idx="177">
                  <c:v>-1.72941267808732</c:v>
                </c:pt>
                <c:pt idx="178">
                  <c:v>-1.6477703596547773</c:v>
                </c:pt>
                <c:pt idx="179">
                  <c:v>-1.5937252918306846</c:v>
                </c:pt>
                <c:pt idx="180">
                  <c:v>-1.531555426940872</c:v>
                </c:pt>
                <c:pt idx="181">
                  <c:v>-1.4618819457246959</c:v>
                </c:pt>
                <c:pt idx="182">
                  <c:v>-1.3854010025754802</c:v>
                </c:pt>
                <c:pt idx="183">
                  <c:v>-1.3028767697959274</c:v>
                </c:pt>
                <c:pt idx="184">
                  <c:v>-1.2151338022410927</c:v>
                </c:pt>
                <c:pt idx="185">
                  <c:v>-1.1230487986388085</c:v>
                </c:pt>
                <c:pt idx="186">
                  <c:v>-1.0275418419058169</c:v>
                </c:pt>
                <c:pt idx="187">
                  <c:v>-0.92956720598339471</c:v>
                </c:pt>
                <c:pt idx="188">
                  <c:v>-0.83010382104756331</c:v>
                </c:pt>
                <c:pt idx="189">
                  <c:v>-0.73014549236238468</c:v>
                </c:pt>
                <c:pt idx="190">
                  <c:v>-0.63069097050624356</c:v>
                </c:pt>
                <c:pt idx="191">
                  <c:v>-0.53273397218623608</c:v>
                </c:pt>
                <c:pt idx="192">
                  <c:v>-0.43725325134930054</c:v>
                </c:pt>
                <c:pt idx="193">
                  <c:v>-0.34520281979630274</c:v>
                </c:pt>
                <c:pt idx="194">
                  <c:v>-0.25750241501149951</c:v>
                </c:pt>
                <c:pt idx="195">
                  <c:v>-0.17502831044959488</c:v>
                </c:pt>
                <c:pt idx="196">
                  <c:v>-9.8604560101060335E-2</c:v>
                </c:pt>
                <c:pt idx="197">
                  <c:v>-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E49D-44F4-84D2-F1E534A4898C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3:$GT$113</c:f>
              <c:numCache>
                <c:formatCode>General</c:formatCode>
                <c:ptCount val="201"/>
                <c:pt idx="0">
                  <c:v>-0.71426565202721393</c:v>
                </c:pt>
                <c:pt idx="1">
                  <c:v>-0.61443223538038572</c:v>
                </c:pt>
                <c:pt idx="2">
                  <c:v>-0.51559632123215271</c:v>
                </c:pt>
                <c:pt idx="3">
                  <c:v>-0.41874544536587438</c:v>
                </c:pt>
                <c:pt idx="4">
                  <c:v>-0.3248473097185634</c:v>
                </c:pt>
                <c:pt idx="5">
                  <c:v>-0.23484011342301092</c:v>
                </c:pt>
                <c:pt idx="6">
                  <c:v>-0.14962317863217856</c:v>
                </c:pt>
                <c:pt idx="7">
                  <c:v>-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-3.8802471476062972E-2</c:v>
                </c:pt>
                <c:pt idx="25">
                  <c:v>-0.11579350792325738</c:v>
                </c:pt>
                <c:pt idx="26">
                  <c:v>-0.19876428020574977</c:v>
                </c:pt>
                <c:pt idx="27">
                  <c:v>-0.28688577179338415</c:v>
                </c:pt>
                <c:pt idx="28">
                  <c:v>-0.37927750187130882</c:v>
                </c:pt>
                <c:pt idx="29">
                  <c:v>-0.47501632281323147</c:v>
                </c:pt>
                <c:pt idx="30">
                  <c:v>-0.57314564396734669</c:v>
                </c:pt>
                <c:pt idx="31">
                  <c:v>-0.67268498959392342</c:v>
                </c:pt>
                <c:pt idx="32">
                  <c:v>-0.772639795454794</c:v>
                </c:pt>
                <c:pt idx="33">
                  <c:v>-0.87201134617046216</c:v>
                </c:pt>
                <c:pt idx="34">
                  <c:v>-0.96980675405404515</c:v>
                </c:pt>
                <c:pt idx="35">
                  <c:v>-1.0650488797168338</c:v>
                </c:pt>
                <c:pt idx="36">
                  <c:v>-1.1567860953220663</c:v>
                </c:pt>
                <c:pt idx="37">
                  <c:v>-1.2441017929357074</c:v>
                </c:pt>
                <c:pt idx="38">
                  <c:v>-1.326123542969933</c:v>
                </c:pt>
                <c:pt idx="39">
                  <c:v>-1.4020318112111876</c:v>
                </c:pt>
                <c:pt idx="40">
                  <c:v>-1.4710681473351421</c:v>
                </c:pt>
                <c:pt idx="41">
                  <c:v>-1.5325427630916242</c:v>
                </c:pt>
                <c:pt idx="42">
                  <c:v>-1.5858414244408021</c:v>
                </c:pt>
                <c:pt idx="43">
                  <c:v>-1.6304315887766689</c:v>
                </c:pt>
                <c:pt idx="44">
                  <c:v>-1.6658677259167298</c:v>
                </c:pt>
                <c:pt idx="45">
                  <c:v>-1.6917957696923109</c:v>
                </c:pt>
                <c:pt idx="46">
                  <c:v>-1.7079566556606784</c:v>
                </c:pt>
                <c:pt idx="47">
                  <c:v>-1.7141889095913148</c:v>
                </c:pt>
                <c:pt idx="48">
                  <c:v>-1.7104302608630546</c:v>
                </c:pt>
                <c:pt idx="49">
                  <c:v>-1.6967182646515464</c:v>
                </c:pt>
                <c:pt idx="50">
                  <c:v>-1.6731899266903523</c:v>
                </c:pt>
                <c:pt idx="51">
                  <c:v>-1.6400803343549464</c:v>
                </c:pt>
                <c:pt idx="52">
                  <c:v>-1.597720307747367</c:v>
                </c:pt>
                <c:pt idx="53">
                  <c:v>-1.5465330942511151</c:v>
                </c:pt>
                <c:pt idx="54">
                  <c:v>-1.4870301395832011</c:v>
                </c:pt>
                <c:pt idx="55">
                  <c:v>-1.4198059775976057</c:v>
                </c:pt>
                <c:pt idx="56">
                  <c:v>-1.3455322898995354</c:v>
                </c:pt>
                <c:pt idx="57">
                  <c:v>-1.2649511946248515</c:v>
                </c:pt>
                <c:pt idx="58">
                  <c:v>-1.1788678314409713</c:v>
                </c:pt>
                <c:pt idx="59">
                  <c:v>-1.08814231685745</c:v>
                </c:pt>
                <c:pt idx="60">
                  <c:v>-0.99368115022613979</c:v>
                </c:pt>
                <c:pt idx="61">
                  <c:v>-0.89642815629930983</c:v>
                </c:pt>
                <c:pt idx="62">
                  <c:v>-0.79735505484471036</c:v>
                </c:pt>
                <c:pt idx="63">
                  <c:v>-0.69745175154286421</c:v>
                </c:pt>
                <c:pt idx="64">
                  <c:v>-0.59771644717672023</c:v>
                </c:pt>
                <c:pt idx="65">
                  <c:v>-0.49914566393939841</c:v>
                </c:pt>
                <c:pt idx="66">
                  <c:v>-0.49914566393939841</c:v>
                </c:pt>
                <c:pt idx="67">
                  <c:v>-0.30941573141061562</c:v>
                </c:pt>
                <c:pt idx="68">
                  <c:v>-0.22015230088860577</c:v>
                </c:pt>
                <c:pt idx="69">
                  <c:v>-0.13582588763901382</c:v>
                </c:pt>
                <c:pt idx="70">
                  <c:v>-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-5.129642194503059E-2</c:v>
                </c:pt>
                <c:pt idx="88">
                  <c:v>-0.12934845913545223</c:v>
                </c:pt>
                <c:pt idx="89">
                  <c:v>-0.21324479556932929</c:v>
                </c:pt>
                <c:pt idx="90">
                  <c:v>-0.30214716678545733</c:v>
                </c:pt>
                <c:pt idx="91">
                  <c:v>-0.3951672896778618</c:v>
                </c:pt>
                <c:pt idx="92">
                  <c:v>-0.49137573792696632</c:v>
                </c:pt>
                <c:pt idx="93">
                  <c:v>-0.58981122852015222</c:v>
                </c:pt>
                <c:pt idx="94">
                  <c:v>-0.68949022657385617</c:v>
                </c:pt>
                <c:pt idx="95">
                  <c:v>-0.7894167724890232</c:v>
                </c:pt>
                <c:pt idx="96">
                  <c:v>-0.88859243325019355</c:v>
                </c:pt>
                <c:pt idx="97">
                  <c:v>-0.98602627843815638</c:v>
                </c:pt>
                <c:pt idx="98">
                  <c:v>-1.0807447812791424</c:v>
                </c:pt>
                <c:pt idx="99">
                  <c:v>-1.1718015458025353</c:v>
                </c:pt>
                <c:pt idx="100">
                  <c:v>-1.2582867629165837</c:v>
                </c:pt>
                <c:pt idx="101">
                  <c:v>-1.339336300920096</c:v>
                </c:pt>
                <c:pt idx="102">
                  <c:v>-1.4141403396207561</c:v>
                </c:pt>
                <c:pt idx="103">
                  <c:v>-1.4819514617907963</c:v>
                </c:pt>
                <c:pt idx="104">
                  <c:v>-1.5420921211128675</c:v>
                </c:pt>
                <c:pt idx="105">
                  <c:v>-1.5939614119988841</c:v>
                </c:pt>
                <c:pt idx="106">
                  <c:v>-1.6370410736400205</c:v>
                </c:pt>
                <c:pt idx="107">
                  <c:v>-1.6709006682974019</c:v>
                </c:pt>
                <c:pt idx="108">
                  <c:v>-1.6952018820937056</c:v>
                </c:pt>
                <c:pt idx="109">
                  <c:v>-1.7097019053335913</c:v>
                </c:pt>
                <c:pt idx="110">
                  <c:v>-1.7142558585779173</c:v>
                </c:pt>
                <c:pt idx="111">
                  <c:v>-1.7088182402312031</c:v>
                </c:pt>
                <c:pt idx="112">
                  <c:v>-1.6934433811785312</c:v>
                </c:pt>
                <c:pt idx="113">
                  <c:v>-1.6682849019293029</c:v>
                </c:pt>
                <c:pt idx="114">
                  <c:v>-1.6335941776918896</c:v>
                </c:pt>
                <c:pt idx="115">
                  <c:v>-1.5897178267156424</c:v>
                </c:pt>
                <c:pt idx="116">
                  <c:v>-1.5370942469959228</c:v>
                </c:pt>
                <c:pt idx="117">
                  <c:v>-1.4762492359462471</c:v>
                </c:pt>
                <c:pt idx="118">
                  <c:v>-1.4077907368043363</c:v>
                </c:pt>
                <c:pt idx="119">
                  <c:v>-1.3324027642642471</c:v>
                </c:pt>
                <c:pt idx="120">
                  <c:v>-1.250838570027649</c:v>
                </c:pt>
                <c:pt idx="121">
                  <c:v>-1.1639131165618153</c:v>
                </c:pt>
                <c:pt idx="122">
                  <c:v>-1.0724949342640426</c:v>
                </c:pt>
                <c:pt idx="123">
                  <c:v>-0.97749744339301481</c:v>
                </c:pt>
                <c:pt idx="124">
                  <c:v>-0.87986982747552334</c:v>
                </c:pt>
                <c:pt idx="125">
                  <c:v>-0.78058754937841457</c:v>
                </c:pt>
                <c:pt idx="126">
                  <c:v>-0.68064260480607719</c:v>
                </c:pt>
                <c:pt idx="127">
                  <c:v>-0.58103361060727177</c:v>
                </c:pt>
                <c:pt idx="128">
                  <c:v>-0.48275582692567498</c:v>
                </c:pt>
                <c:pt idx="129">
                  <c:v>-0.3867912128895209</c:v>
                </c:pt>
                <c:pt idx="130">
                  <c:v>-0.29409861520057301</c:v>
                </c:pt>
                <c:pt idx="131">
                  <c:v>-0.20560418765484023</c:v>
                </c:pt>
                <c:pt idx="132">
                  <c:v>-0.1221921373199909</c:v>
                </c:pt>
                <c:pt idx="133">
                  <c:v>-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-6.3977811870097101E-2</c:v>
                </c:pt>
                <c:pt idx="151">
                  <c:v>-0.14306878236722531</c:v>
                </c:pt>
                <c:pt idx="152">
                  <c:v>-0.22786696317341426</c:v>
                </c:pt>
                <c:pt idx="153">
                  <c:v>-0.31752507889660186</c:v>
                </c:pt>
                <c:pt idx="154">
                  <c:v>-0.41114729528151167</c:v>
                </c:pt>
                <c:pt idx="155">
                  <c:v>-0.5077981700894173</c:v>
                </c:pt>
                <c:pt idx="156">
                  <c:v>-0.60651199972776992</c:v>
                </c:pt>
                <c:pt idx="157">
                  <c:v>-0.70630246824127663</c:v>
                </c:pt>
                <c:pt idx="158">
                  <c:v>-0.80617250225489556</c:v>
                </c:pt>
                <c:pt idx="159">
                  <c:v>-0.90512423340140336</c:v>
                </c:pt>
                <c:pt idx="160">
                  <c:v>-1.0021689686922792</c:v>
                </c:pt>
                <c:pt idx="161">
                  <c:v>-1.0963370692112231</c:v>
                </c:pt>
                <c:pt idx="162">
                  <c:v>-1.1866876384256801</c:v>
                </c:pt>
                <c:pt idx="163">
                  <c:v>-1.2723179233139934</c:v>
                </c:pt>
                <c:pt idx="164">
                  <c:v>-1.3523723343751612</c:v>
                </c:pt>
                <c:pt idx="165">
                  <c:v>-1.4260509943963369</c:v>
                </c:pt>
                <c:pt idx="166">
                  <c:v>-1.4926177305615123</c:v>
                </c:pt>
                <c:pt idx="167">
                  <c:v>-1.5514074300469607</c:v>
                </c:pt>
                <c:pt idx="168">
                  <c:v>-1.6018326856087186</c:v>
                </c:pt>
                <c:pt idx="169">
                  <c:v>-1.6433896647615822</c:v>
                </c:pt>
                <c:pt idx="170">
                  <c:v>-1.6756631439067706</c:v>
                </c:pt>
                <c:pt idx="171">
                  <c:v>-1.6983306571088574</c:v>
                </c:pt>
                <c:pt idx="172">
                  <c:v>-1.71116571806881</c:v>
                </c:pt>
                <c:pt idx="173">
                  <c:v>-1.7140400831002252</c:v>
                </c:pt>
                <c:pt idx="174">
                  <c:v>-1.7069250324978471</c:v>
                </c:pt>
                <c:pt idx="175">
                  <c:v>-1.6898916574953715</c:v>
                </c:pt>
                <c:pt idx="176">
                  <c:v>-1.663110149945338</c:v>
                </c:pt>
                <c:pt idx="177">
                  <c:v>-1.663110149945338</c:v>
                </c:pt>
                <c:pt idx="178">
                  <c:v>-1.5814678315127952</c:v>
                </c:pt>
                <c:pt idx="179">
                  <c:v>-1.5274227636887026</c:v>
                </c:pt>
                <c:pt idx="180">
                  <c:v>-1.46525289879889</c:v>
                </c:pt>
                <c:pt idx="181">
                  <c:v>-1.3955794175827139</c:v>
                </c:pt>
                <c:pt idx="182">
                  <c:v>-1.3190984744334981</c:v>
                </c:pt>
                <c:pt idx="183">
                  <c:v>-1.2365742416539454</c:v>
                </c:pt>
                <c:pt idx="184">
                  <c:v>-1.1488312740991107</c:v>
                </c:pt>
                <c:pt idx="185">
                  <c:v>-1.0567462704968265</c:v>
                </c:pt>
                <c:pt idx="186">
                  <c:v>-0.96123931376383487</c:v>
                </c:pt>
                <c:pt idx="187">
                  <c:v>-0.8632646778414127</c:v>
                </c:pt>
                <c:pt idx="188">
                  <c:v>-0.7638012929055813</c:v>
                </c:pt>
                <c:pt idx="189">
                  <c:v>-0.66384296422040268</c:v>
                </c:pt>
                <c:pt idx="190">
                  <c:v>-0.56438844236426156</c:v>
                </c:pt>
                <c:pt idx="191">
                  <c:v>-0.46643144404425407</c:v>
                </c:pt>
                <c:pt idx="192">
                  <c:v>-0.37095072320731853</c:v>
                </c:pt>
                <c:pt idx="193">
                  <c:v>-0.27890029165432073</c:v>
                </c:pt>
                <c:pt idx="194">
                  <c:v>-0.1911998868695175</c:v>
                </c:pt>
                <c:pt idx="195">
                  <c:v>-0.10872578230761287</c:v>
                </c:pt>
                <c:pt idx="196">
                  <c:v>-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E49D-44F4-84D2-F1E534A4898C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4:$GT$114</c:f>
              <c:numCache>
                <c:formatCode>General</c:formatCode>
                <c:ptCount val="201"/>
                <c:pt idx="0">
                  <c:v>-0.64082641759500969</c:v>
                </c:pt>
                <c:pt idx="1">
                  <c:v>-0.54099300094818159</c:v>
                </c:pt>
                <c:pt idx="2">
                  <c:v>-0.44215708679994847</c:v>
                </c:pt>
                <c:pt idx="3">
                  <c:v>-0.34530621093367014</c:v>
                </c:pt>
                <c:pt idx="4">
                  <c:v>-0.25140807528635917</c:v>
                </c:pt>
                <c:pt idx="5">
                  <c:v>-0.16140087899080668</c:v>
                </c:pt>
                <c:pt idx="6">
                  <c:v>-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-4.235427349105314E-2</c:v>
                </c:pt>
                <c:pt idx="26">
                  <c:v>-0.12532504577354553</c:v>
                </c:pt>
                <c:pt idx="27">
                  <c:v>-0.21344653736117991</c:v>
                </c:pt>
                <c:pt idx="28">
                  <c:v>-0.30583826743910458</c:v>
                </c:pt>
                <c:pt idx="29">
                  <c:v>-0.40157708838102724</c:v>
                </c:pt>
                <c:pt idx="30">
                  <c:v>-0.49970640953514245</c:v>
                </c:pt>
                <c:pt idx="31">
                  <c:v>-0.59924575516171918</c:v>
                </c:pt>
                <c:pt idx="32">
                  <c:v>-0.69920056102258976</c:v>
                </c:pt>
                <c:pt idx="33">
                  <c:v>-0.79857211173825793</c:v>
                </c:pt>
                <c:pt idx="34">
                  <c:v>-0.89636751962184091</c:v>
                </c:pt>
                <c:pt idx="35">
                  <c:v>-0.99160964528462947</c:v>
                </c:pt>
                <c:pt idx="36">
                  <c:v>-1.0833468608898622</c:v>
                </c:pt>
                <c:pt idx="37">
                  <c:v>-1.1706625585035031</c:v>
                </c:pt>
                <c:pt idx="38">
                  <c:v>-1.2526843085377286</c:v>
                </c:pt>
                <c:pt idx="39">
                  <c:v>-1.3285925767789835</c:v>
                </c:pt>
                <c:pt idx="40">
                  <c:v>-1.3976289129029378</c:v>
                </c:pt>
                <c:pt idx="41">
                  <c:v>-1.4591035286594201</c:v>
                </c:pt>
                <c:pt idx="42">
                  <c:v>-1.512402190008598</c:v>
                </c:pt>
                <c:pt idx="43">
                  <c:v>-1.5569923543444646</c:v>
                </c:pt>
                <c:pt idx="44">
                  <c:v>-1.5924284914845257</c:v>
                </c:pt>
                <c:pt idx="45">
                  <c:v>-1.6183565352601068</c:v>
                </c:pt>
                <c:pt idx="46">
                  <c:v>-1.6345174212284741</c:v>
                </c:pt>
                <c:pt idx="47">
                  <c:v>-1.6407496751591104</c:v>
                </c:pt>
                <c:pt idx="48">
                  <c:v>-1.6369910264308505</c:v>
                </c:pt>
                <c:pt idx="49">
                  <c:v>-1.6232790302193423</c:v>
                </c:pt>
                <c:pt idx="50">
                  <c:v>-1.5997506922581481</c:v>
                </c:pt>
                <c:pt idx="51">
                  <c:v>-1.5666410999227423</c:v>
                </c:pt>
                <c:pt idx="52">
                  <c:v>-1.5242810733151628</c:v>
                </c:pt>
                <c:pt idx="53">
                  <c:v>-1.4730938598189109</c:v>
                </c:pt>
                <c:pt idx="54">
                  <c:v>-1.4135909051509969</c:v>
                </c:pt>
                <c:pt idx="55">
                  <c:v>-1.3463667431654016</c:v>
                </c:pt>
                <c:pt idx="56">
                  <c:v>-1.2720930554673313</c:v>
                </c:pt>
                <c:pt idx="57">
                  <c:v>-1.1915119601926474</c:v>
                </c:pt>
                <c:pt idx="58">
                  <c:v>-1.1054285970087672</c:v>
                </c:pt>
                <c:pt idx="59">
                  <c:v>-1.0147030824252457</c:v>
                </c:pt>
                <c:pt idx="60">
                  <c:v>-0.92024191579393555</c:v>
                </c:pt>
                <c:pt idx="61">
                  <c:v>-0.82298892186710559</c:v>
                </c:pt>
                <c:pt idx="62">
                  <c:v>-0.72391582041250613</c:v>
                </c:pt>
                <c:pt idx="63">
                  <c:v>-0.62401251711065997</c:v>
                </c:pt>
                <c:pt idx="64">
                  <c:v>-0.52427721274451611</c:v>
                </c:pt>
                <c:pt idx="65">
                  <c:v>-0.42570642950719417</c:v>
                </c:pt>
                <c:pt idx="66">
                  <c:v>-0.42570642950719417</c:v>
                </c:pt>
                <c:pt idx="67">
                  <c:v>-0.23597649697841139</c:v>
                </c:pt>
                <c:pt idx="68">
                  <c:v>-0.14671306645640153</c:v>
                </c:pt>
                <c:pt idx="69">
                  <c:v>-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-5.5909224703247995E-2</c:v>
                </c:pt>
                <c:pt idx="89">
                  <c:v>-0.13980556113712506</c:v>
                </c:pt>
                <c:pt idx="90">
                  <c:v>-0.2287079323532531</c:v>
                </c:pt>
                <c:pt idx="91">
                  <c:v>-0.32172805524565756</c:v>
                </c:pt>
                <c:pt idx="92">
                  <c:v>-0.41793650349476208</c:v>
                </c:pt>
                <c:pt idx="93">
                  <c:v>-0.51637199408794798</c:v>
                </c:pt>
                <c:pt idx="94">
                  <c:v>-0.61605099214165193</c:v>
                </c:pt>
                <c:pt idx="95">
                  <c:v>-0.71597753805681896</c:v>
                </c:pt>
                <c:pt idx="96">
                  <c:v>-0.81515319881798931</c:v>
                </c:pt>
                <c:pt idx="97">
                  <c:v>-0.91258704400595214</c:v>
                </c:pt>
                <c:pt idx="98">
                  <c:v>-1.0073055468469381</c:v>
                </c:pt>
                <c:pt idx="99">
                  <c:v>-1.0983623113703311</c:v>
                </c:pt>
                <c:pt idx="100">
                  <c:v>-1.1848475284843794</c:v>
                </c:pt>
                <c:pt idx="101">
                  <c:v>-1.2658970664878919</c:v>
                </c:pt>
                <c:pt idx="102">
                  <c:v>-1.340701105188552</c:v>
                </c:pt>
                <c:pt idx="103">
                  <c:v>-1.4085122273585922</c:v>
                </c:pt>
                <c:pt idx="104">
                  <c:v>-1.4686528866806634</c:v>
                </c:pt>
                <c:pt idx="105">
                  <c:v>-1.5205221775666797</c:v>
                </c:pt>
                <c:pt idx="106">
                  <c:v>-1.5636018392078164</c:v>
                </c:pt>
                <c:pt idx="107">
                  <c:v>-1.5974614338651976</c:v>
                </c:pt>
                <c:pt idx="108">
                  <c:v>-1.6217626476615012</c:v>
                </c:pt>
                <c:pt idx="109">
                  <c:v>-1.6362626709013872</c:v>
                </c:pt>
                <c:pt idx="110">
                  <c:v>-1.6408166241457132</c:v>
                </c:pt>
                <c:pt idx="111">
                  <c:v>-1.635379005798999</c:v>
                </c:pt>
                <c:pt idx="112">
                  <c:v>-1.6200041467463271</c:v>
                </c:pt>
                <c:pt idx="113">
                  <c:v>-1.5948456674970988</c:v>
                </c:pt>
                <c:pt idx="114">
                  <c:v>-1.5601549432596853</c:v>
                </c:pt>
                <c:pt idx="115">
                  <c:v>-1.5162785922834381</c:v>
                </c:pt>
                <c:pt idx="116">
                  <c:v>-1.4636550125637187</c:v>
                </c:pt>
                <c:pt idx="117">
                  <c:v>-1.402810001514043</c:v>
                </c:pt>
                <c:pt idx="118">
                  <c:v>-1.3343515023721322</c:v>
                </c:pt>
                <c:pt idx="119">
                  <c:v>-1.258963529832043</c:v>
                </c:pt>
                <c:pt idx="120">
                  <c:v>-1.1773993355954446</c:v>
                </c:pt>
                <c:pt idx="121">
                  <c:v>-1.0904738821296112</c:v>
                </c:pt>
                <c:pt idx="122">
                  <c:v>-0.9990556998318384</c:v>
                </c:pt>
                <c:pt idx="123">
                  <c:v>-0.90405820896081068</c:v>
                </c:pt>
                <c:pt idx="124">
                  <c:v>-0.8064305930433191</c:v>
                </c:pt>
                <c:pt idx="125">
                  <c:v>-0.70714831494621033</c:v>
                </c:pt>
                <c:pt idx="126">
                  <c:v>-0.60720337037387295</c:v>
                </c:pt>
                <c:pt idx="127">
                  <c:v>-0.50759437617506742</c:v>
                </c:pt>
                <c:pt idx="128">
                  <c:v>-0.40931659249347074</c:v>
                </c:pt>
                <c:pt idx="129">
                  <c:v>-0.31335197845731666</c:v>
                </c:pt>
                <c:pt idx="130">
                  <c:v>-0.22065938076836877</c:v>
                </c:pt>
                <c:pt idx="131">
                  <c:v>-0.13216495322263599</c:v>
                </c:pt>
                <c:pt idx="132">
                  <c:v>-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-6.9629547935021074E-2</c:v>
                </c:pt>
                <c:pt idx="152">
                  <c:v>-0.15442772874121002</c:v>
                </c:pt>
                <c:pt idx="153">
                  <c:v>-0.24408584446439763</c:v>
                </c:pt>
                <c:pt idx="154">
                  <c:v>-0.33770806084930743</c:v>
                </c:pt>
                <c:pt idx="155">
                  <c:v>-0.43435893565721306</c:v>
                </c:pt>
                <c:pt idx="156">
                  <c:v>-0.53307276529556558</c:v>
                </c:pt>
                <c:pt idx="157">
                  <c:v>-0.63286323380907239</c:v>
                </c:pt>
                <c:pt idx="158">
                  <c:v>-0.73273326782269133</c:v>
                </c:pt>
                <c:pt idx="159">
                  <c:v>-0.83168499896919901</c:v>
                </c:pt>
                <c:pt idx="160">
                  <c:v>-0.92872973426007499</c:v>
                </c:pt>
                <c:pt idx="161">
                  <c:v>-1.0228978347790187</c:v>
                </c:pt>
                <c:pt idx="162">
                  <c:v>-1.1132484039934758</c:v>
                </c:pt>
                <c:pt idx="163">
                  <c:v>-1.1988786888817891</c:v>
                </c:pt>
                <c:pt idx="164">
                  <c:v>-1.2789330999429571</c:v>
                </c:pt>
                <c:pt idx="165">
                  <c:v>-1.3526117599641327</c:v>
                </c:pt>
                <c:pt idx="166">
                  <c:v>-1.4191784961293081</c:v>
                </c:pt>
                <c:pt idx="167">
                  <c:v>-1.4779681956147566</c:v>
                </c:pt>
                <c:pt idx="168">
                  <c:v>-1.5283934511765143</c:v>
                </c:pt>
                <c:pt idx="169">
                  <c:v>-1.5699504303293781</c:v>
                </c:pt>
                <c:pt idx="170">
                  <c:v>-1.6022239094745665</c:v>
                </c:pt>
                <c:pt idx="171">
                  <c:v>-1.6248914226766531</c:v>
                </c:pt>
                <c:pt idx="172">
                  <c:v>-1.6377264836366057</c:v>
                </c:pt>
                <c:pt idx="173">
                  <c:v>-1.6406008486680208</c:v>
                </c:pt>
                <c:pt idx="174">
                  <c:v>-1.6334857980656428</c:v>
                </c:pt>
                <c:pt idx="175">
                  <c:v>-1.6164524230631674</c:v>
                </c:pt>
                <c:pt idx="176">
                  <c:v>-1.5896709155131337</c:v>
                </c:pt>
                <c:pt idx="177">
                  <c:v>-1.5896709155131337</c:v>
                </c:pt>
                <c:pt idx="178">
                  <c:v>-1.5080285970805911</c:v>
                </c:pt>
                <c:pt idx="179">
                  <c:v>-1.4539835292564982</c:v>
                </c:pt>
                <c:pt idx="180">
                  <c:v>-1.3918136643666856</c:v>
                </c:pt>
                <c:pt idx="181">
                  <c:v>-1.3221401831505095</c:v>
                </c:pt>
                <c:pt idx="182">
                  <c:v>-1.2456592400012938</c:v>
                </c:pt>
                <c:pt idx="183">
                  <c:v>-1.1631350072217412</c:v>
                </c:pt>
                <c:pt idx="184">
                  <c:v>-1.0753920396669066</c:v>
                </c:pt>
                <c:pt idx="185">
                  <c:v>-0.98330703606462222</c:v>
                </c:pt>
                <c:pt idx="186">
                  <c:v>-0.88780007933163052</c:v>
                </c:pt>
                <c:pt idx="187">
                  <c:v>-0.78982544340920846</c:v>
                </c:pt>
                <c:pt idx="188">
                  <c:v>-0.69036205847337706</c:v>
                </c:pt>
                <c:pt idx="189">
                  <c:v>-0.59040372978819844</c:v>
                </c:pt>
                <c:pt idx="190">
                  <c:v>-0.49094920793205732</c:v>
                </c:pt>
                <c:pt idx="191">
                  <c:v>-0.39299220961204984</c:v>
                </c:pt>
                <c:pt idx="192">
                  <c:v>-0.2975114887751143</c:v>
                </c:pt>
                <c:pt idx="193">
                  <c:v>-0.20546105722211649</c:v>
                </c:pt>
                <c:pt idx="194">
                  <c:v>-0.11776065243731326</c:v>
                </c:pt>
                <c:pt idx="195">
                  <c:v>-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E49D-44F4-84D2-F1E534A4898C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5:$GT$115</c:f>
              <c:numCache>
                <c:formatCode>General</c:formatCode>
                <c:ptCount val="201"/>
                <c:pt idx="0">
                  <c:v>-0.56098425742724645</c:v>
                </c:pt>
                <c:pt idx="1">
                  <c:v>-0.46115084078041829</c:v>
                </c:pt>
                <c:pt idx="2">
                  <c:v>-0.36231492663218523</c:v>
                </c:pt>
                <c:pt idx="3">
                  <c:v>-0.2654640507659069</c:v>
                </c:pt>
                <c:pt idx="4">
                  <c:v>-0.17156591511859592</c:v>
                </c:pt>
                <c:pt idx="5">
                  <c:v>-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-4.5482885605782286E-2</c:v>
                </c:pt>
                <c:pt idx="27">
                  <c:v>-0.13360437719341667</c:v>
                </c:pt>
                <c:pt idx="28">
                  <c:v>-0.22599610727134134</c:v>
                </c:pt>
                <c:pt idx="29">
                  <c:v>-0.32173492821326399</c:v>
                </c:pt>
                <c:pt idx="30">
                  <c:v>-0.41986424936737921</c:v>
                </c:pt>
                <c:pt idx="31">
                  <c:v>-0.51940359499395594</c:v>
                </c:pt>
                <c:pt idx="32">
                  <c:v>-0.61935840085482652</c:v>
                </c:pt>
                <c:pt idx="33">
                  <c:v>-0.71872995157049469</c:v>
                </c:pt>
                <c:pt idx="34">
                  <c:v>-0.81652535945407767</c:v>
                </c:pt>
                <c:pt idx="35">
                  <c:v>-0.91176748511686623</c:v>
                </c:pt>
                <c:pt idx="36">
                  <c:v>-1.003504700722099</c:v>
                </c:pt>
                <c:pt idx="37">
                  <c:v>-1.0908203983357398</c:v>
                </c:pt>
                <c:pt idx="38">
                  <c:v>-1.1728421483699654</c:v>
                </c:pt>
                <c:pt idx="39">
                  <c:v>-1.2487504166112202</c:v>
                </c:pt>
                <c:pt idx="40">
                  <c:v>-1.3177867527351745</c:v>
                </c:pt>
                <c:pt idx="41">
                  <c:v>-1.3792613684916568</c:v>
                </c:pt>
                <c:pt idx="42">
                  <c:v>-1.4325600298408347</c:v>
                </c:pt>
                <c:pt idx="43">
                  <c:v>-1.4771501941767013</c:v>
                </c:pt>
                <c:pt idx="44">
                  <c:v>-1.5125863313167625</c:v>
                </c:pt>
                <c:pt idx="45">
                  <c:v>-1.5385143750923436</c:v>
                </c:pt>
                <c:pt idx="46">
                  <c:v>-1.5546752610607109</c:v>
                </c:pt>
                <c:pt idx="47">
                  <c:v>-1.5609075149913472</c:v>
                </c:pt>
                <c:pt idx="48">
                  <c:v>-1.5571488662630872</c:v>
                </c:pt>
                <c:pt idx="49">
                  <c:v>-1.543436870051579</c:v>
                </c:pt>
                <c:pt idx="50">
                  <c:v>-1.5199085320903849</c:v>
                </c:pt>
                <c:pt idx="51">
                  <c:v>-1.486798939754979</c:v>
                </c:pt>
                <c:pt idx="52">
                  <c:v>-1.4444389131473996</c:v>
                </c:pt>
                <c:pt idx="53">
                  <c:v>-1.3932516996511477</c:v>
                </c:pt>
                <c:pt idx="54">
                  <c:v>-1.3337487449832337</c:v>
                </c:pt>
                <c:pt idx="55">
                  <c:v>-1.2665245829976384</c:v>
                </c:pt>
                <c:pt idx="56">
                  <c:v>-1.1922508952995681</c:v>
                </c:pt>
                <c:pt idx="57">
                  <c:v>-1.1116698000248841</c:v>
                </c:pt>
                <c:pt idx="58">
                  <c:v>-1.0255864368410039</c:v>
                </c:pt>
                <c:pt idx="59">
                  <c:v>-0.93486092225748241</c:v>
                </c:pt>
                <c:pt idx="60">
                  <c:v>-0.84039975562617231</c:v>
                </c:pt>
                <c:pt idx="61">
                  <c:v>-0.74314676169934235</c:v>
                </c:pt>
                <c:pt idx="62">
                  <c:v>-0.64407366024474288</c:v>
                </c:pt>
                <c:pt idx="63">
                  <c:v>-0.54417035694289673</c:v>
                </c:pt>
                <c:pt idx="64">
                  <c:v>-0.44443505257675281</c:v>
                </c:pt>
                <c:pt idx="65">
                  <c:v>-0.34586426933943093</c:v>
                </c:pt>
                <c:pt idx="66">
                  <c:v>-0.34586426933943093</c:v>
                </c:pt>
                <c:pt idx="67">
                  <c:v>-0.15613433681064814</c:v>
                </c:pt>
                <c:pt idx="68">
                  <c:v>-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-5.9963400969361813E-2</c:v>
                </c:pt>
                <c:pt idx="90">
                  <c:v>-0.14886577218548985</c:v>
                </c:pt>
                <c:pt idx="91">
                  <c:v>-0.24188589507789432</c:v>
                </c:pt>
                <c:pt idx="92">
                  <c:v>-0.33809434332699884</c:v>
                </c:pt>
                <c:pt idx="93">
                  <c:v>-0.43652983392018474</c:v>
                </c:pt>
                <c:pt idx="94">
                  <c:v>-0.53620883197388869</c:v>
                </c:pt>
                <c:pt idx="95">
                  <c:v>-0.63613537788905572</c:v>
                </c:pt>
                <c:pt idx="96">
                  <c:v>-0.73531103865022607</c:v>
                </c:pt>
                <c:pt idx="97">
                  <c:v>-0.8327448838381889</c:v>
                </c:pt>
                <c:pt idx="98">
                  <c:v>-0.92746338667917483</c:v>
                </c:pt>
                <c:pt idx="99">
                  <c:v>-1.0185201512025679</c:v>
                </c:pt>
                <c:pt idx="100">
                  <c:v>-1.1050053683166161</c:v>
                </c:pt>
                <c:pt idx="101">
                  <c:v>-1.1860549063201287</c:v>
                </c:pt>
                <c:pt idx="102">
                  <c:v>-1.2608589450207888</c:v>
                </c:pt>
                <c:pt idx="103">
                  <c:v>-1.3286700671908289</c:v>
                </c:pt>
                <c:pt idx="104">
                  <c:v>-1.3888107265129002</c:v>
                </c:pt>
                <c:pt idx="105">
                  <c:v>-1.4406800173989165</c:v>
                </c:pt>
                <c:pt idx="106">
                  <c:v>-1.4837596790400531</c:v>
                </c:pt>
                <c:pt idx="107">
                  <c:v>-1.5176192736974343</c:v>
                </c:pt>
                <c:pt idx="108">
                  <c:v>-1.541920487493738</c:v>
                </c:pt>
                <c:pt idx="109">
                  <c:v>-1.556420510733624</c:v>
                </c:pt>
                <c:pt idx="110">
                  <c:v>-1.5609744639779499</c:v>
                </c:pt>
                <c:pt idx="111">
                  <c:v>-1.5555368456312357</c:v>
                </c:pt>
                <c:pt idx="112">
                  <c:v>-1.5401619865785638</c:v>
                </c:pt>
                <c:pt idx="113">
                  <c:v>-1.5150035073293355</c:v>
                </c:pt>
                <c:pt idx="114">
                  <c:v>-1.480312783091922</c:v>
                </c:pt>
                <c:pt idx="115">
                  <c:v>-1.4364364321156748</c:v>
                </c:pt>
                <c:pt idx="116">
                  <c:v>-1.3838128523959554</c:v>
                </c:pt>
                <c:pt idx="117">
                  <c:v>-1.3229678413462798</c:v>
                </c:pt>
                <c:pt idx="118">
                  <c:v>-1.2545093422043689</c:v>
                </c:pt>
                <c:pt idx="119">
                  <c:v>-1.1791213696642797</c:v>
                </c:pt>
                <c:pt idx="120">
                  <c:v>-1.0975571754276814</c:v>
                </c:pt>
                <c:pt idx="121">
                  <c:v>-1.0106317219618479</c:v>
                </c:pt>
                <c:pt idx="122">
                  <c:v>-0.91921353966407515</c:v>
                </c:pt>
                <c:pt idx="123">
                  <c:v>-0.82421604879304744</c:v>
                </c:pt>
                <c:pt idx="124">
                  <c:v>-0.72658843287555586</c:v>
                </c:pt>
                <c:pt idx="125">
                  <c:v>-0.62730615477844709</c:v>
                </c:pt>
                <c:pt idx="126">
                  <c:v>-0.52736121020610971</c:v>
                </c:pt>
                <c:pt idx="127">
                  <c:v>-0.42775221600730423</c:v>
                </c:pt>
                <c:pt idx="128">
                  <c:v>-0.3294744323257075</c:v>
                </c:pt>
                <c:pt idx="129">
                  <c:v>-0.23350981828955342</c:v>
                </c:pt>
                <c:pt idx="130">
                  <c:v>-0.14081722060060553</c:v>
                </c:pt>
                <c:pt idx="131">
                  <c:v>-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-7.4585568573446781E-2</c:v>
                </c:pt>
                <c:pt idx="153">
                  <c:v>-0.16424368429663438</c:v>
                </c:pt>
                <c:pt idx="154">
                  <c:v>-0.25786590068154419</c:v>
                </c:pt>
                <c:pt idx="155">
                  <c:v>-0.35451677548944982</c:v>
                </c:pt>
                <c:pt idx="156">
                  <c:v>-0.45323060512780239</c:v>
                </c:pt>
                <c:pt idx="157">
                  <c:v>-0.55302107364130915</c:v>
                </c:pt>
                <c:pt idx="158">
                  <c:v>-0.65289110765492808</c:v>
                </c:pt>
                <c:pt idx="159">
                  <c:v>-0.75184283880143576</c:v>
                </c:pt>
                <c:pt idx="160">
                  <c:v>-0.84888757409231175</c:v>
                </c:pt>
                <c:pt idx="161">
                  <c:v>-0.9430556746112555</c:v>
                </c:pt>
                <c:pt idx="162">
                  <c:v>-1.0334062438257126</c:v>
                </c:pt>
                <c:pt idx="163">
                  <c:v>-1.1190365287140258</c:v>
                </c:pt>
                <c:pt idx="164">
                  <c:v>-1.1990909397751939</c:v>
                </c:pt>
                <c:pt idx="165">
                  <c:v>-1.2727695997963695</c:v>
                </c:pt>
                <c:pt idx="166">
                  <c:v>-1.3393363359615449</c:v>
                </c:pt>
                <c:pt idx="167">
                  <c:v>-1.3981260354469933</c:v>
                </c:pt>
                <c:pt idx="168">
                  <c:v>-1.448551291008751</c:v>
                </c:pt>
                <c:pt idx="169">
                  <c:v>-1.4901082701616148</c:v>
                </c:pt>
                <c:pt idx="170">
                  <c:v>-1.5223817493068033</c:v>
                </c:pt>
                <c:pt idx="171">
                  <c:v>-1.5450492625088899</c:v>
                </c:pt>
                <c:pt idx="172">
                  <c:v>-1.5578843234688424</c:v>
                </c:pt>
                <c:pt idx="173">
                  <c:v>-1.5607586885002576</c:v>
                </c:pt>
                <c:pt idx="174">
                  <c:v>-1.5536436378978795</c:v>
                </c:pt>
                <c:pt idx="175">
                  <c:v>-1.5366102628954041</c:v>
                </c:pt>
                <c:pt idx="176">
                  <c:v>-1.5098287553453704</c:v>
                </c:pt>
                <c:pt idx="177">
                  <c:v>-1.5098287553453704</c:v>
                </c:pt>
                <c:pt idx="178">
                  <c:v>-1.4281864369128279</c:v>
                </c:pt>
                <c:pt idx="179">
                  <c:v>-1.374141369088735</c:v>
                </c:pt>
                <c:pt idx="180">
                  <c:v>-1.3119715041989224</c:v>
                </c:pt>
                <c:pt idx="181">
                  <c:v>-1.2422980229827463</c:v>
                </c:pt>
                <c:pt idx="182">
                  <c:v>-1.1658170798335306</c:v>
                </c:pt>
                <c:pt idx="183">
                  <c:v>-1.083292847053978</c:v>
                </c:pt>
                <c:pt idx="184">
                  <c:v>-0.9955498794991432</c:v>
                </c:pt>
                <c:pt idx="185">
                  <c:v>-0.90346487589685898</c:v>
                </c:pt>
                <c:pt idx="186">
                  <c:v>-0.80795791916386728</c:v>
                </c:pt>
                <c:pt idx="187">
                  <c:v>-0.70998328324144522</c:v>
                </c:pt>
                <c:pt idx="188">
                  <c:v>-0.61051989830561382</c:v>
                </c:pt>
                <c:pt idx="189">
                  <c:v>-0.5105615696204352</c:v>
                </c:pt>
                <c:pt idx="190">
                  <c:v>-0.41110704776429408</c:v>
                </c:pt>
                <c:pt idx="191">
                  <c:v>-0.31315004944428659</c:v>
                </c:pt>
                <c:pt idx="192">
                  <c:v>-0.21766932860735105</c:v>
                </c:pt>
                <c:pt idx="193">
                  <c:v>-0.12561889705435325</c:v>
                </c:pt>
                <c:pt idx="194">
                  <c:v>-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E49D-44F4-84D2-F1E534A4898C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6:$GT$116</c:f>
              <c:numCache>
                <c:formatCode>General</c:formatCode>
                <c:ptCount val="201"/>
                <c:pt idx="0">
                  <c:v>-0.47553692799601127</c:v>
                </c:pt>
                <c:pt idx="1">
                  <c:v>-0.37570351134918312</c:v>
                </c:pt>
                <c:pt idx="2">
                  <c:v>-0.27686759720095006</c:v>
                </c:pt>
                <c:pt idx="3">
                  <c:v>-0.18001672133467173</c:v>
                </c:pt>
                <c:pt idx="4">
                  <c:v>-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-4.8157047762181493E-2</c:v>
                </c:pt>
                <c:pt idx="28">
                  <c:v>-0.14054877784010616</c:v>
                </c:pt>
                <c:pt idx="29">
                  <c:v>-0.23628759878202885</c:v>
                </c:pt>
                <c:pt idx="30">
                  <c:v>-0.33441691993614409</c:v>
                </c:pt>
                <c:pt idx="31">
                  <c:v>-0.43395626556272077</c:v>
                </c:pt>
                <c:pt idx="32">
                  <c:v>-0.5339110714235914</c:v>
                </c:pt>
                <c:pt idx="33">
                  <c:v>-0.63328262213925945</c:v>
                </c:pt>
                <c:pt idx="34">
                  <c:v>-0.73107803002284255</c:v>
                </c:pt>
                <c:pt idx="35">
                  <c:v>-0.82632015568563111</c:v>
                </c:pt>
                <c:pt idx="36">
                  <c:v>-0.91805737129086373</c:v>
                </c:pt>
                <c:pt idx="37">
                  <c:v>-1.0053730689045046</c:v>
                </c:pt>
                <c:pt idx="38">
                  <c:v>-1.0873948189387301</c:v>
                </c:pt>
                <c:pt idx="39">
                  <c:v>-1.163303087179985</c:v>
                </c:pt>
                <c:pt idx="40">
                  <c:v>-1.2323394233039395</c:v>
                </c:pt>
                <c:pt idx="41">
                  <c:v>-1.2938140390604216</c:v>
                </c:pt>
                <c:pt idx="42">
                  <c:v>-1.3471127004095995</c:v>
                </c:pt>
                <c:pt idx="43">
                  <c:v>-1.3917028647454661</c:v>
                </c:pt>
                <c:pt idx="44">
                  <c:v>-1.4271390018855272</c:v>
                </c:pt>
                <c:pt idx="45">
                  <c:v>-1.4530670456611083</c:v>
                </c:pt>
                <c:pt idx="46">
                  <c:v>-1.4692279316294756</c:v>
                </c:pt>
                <c:pt idx="47">
                  <c:v>-1.4754601855601122</c:v>
                </c:pt>
                <c:pt idx="48">
                  <c:v>-1.471701536831852</c:v>
                </c:pt>
                <c:pt idx="49">
                  <c:v>-1.4579895406203438</c:v>
                </c:pt>
                <c:pt idx="50">
                  <c:v>-1.4344612026591497</c:v>
                </c:pt>
                <c:pt idx="51">
                  <c:v>-1.4013516103237438</c:v>
                </c:pt>
                <c:pt idx="52">
                  <c:v>-1.3589915837161644</c:v>
                </c:pt>
                <c:pt idx="53">
                  <c:v>-1.3078043702199125</c:v>
                </c:pt>
                <c:pt idx="54">
                  <c:v>-1.2483014155519985</c:v>
                </c:pt>
                <c:pt idx="55">
                  <c:v>-1.1810772535664031</c:v>
                </c:pt>
                <c:pt idx="56">
                  <c:v>-1.1068035658683328</c:v>
                </c:pt>
                <c:pt idx="57">
                  <c:v>-1.0262224705936489</c:v>
                </c:pt>
                <c:pt idx="58">
                  <c:v>-0.94013910740976869</c:v>
                </c:pt>
                <c:pt idx="59">
                  <c:v>-0.84941359282624729</c:v>
                </c:pt>
                <c:pt idx="60">
                  <c:v>-0.75495242619493719</c:v>
                </c:pt>
                <c:pt idx="61">
                  <c:v>-0.65769943226810712</c:v>
                </c:pt>
                <c:pt idx="62">
                  <c:v>-0.55862633081350765</c:v>
                </c:pt>
                <c:pt idx="63">
                  <c:v>-0.45872302751166155</c:v>
                </c:pt>
                <c:pt idx="64">
                  <c:v>-0.35898772314551763</c:v>
                </c:pt>
                <c:pt idx="65">
                  <c:v>-0.26041693990819575</c:v>
                </c:pt>
                <c:pt idx="66">
                  <c:v>-0.26041693990819575</c:v>
                </c:pt>
                <c:pt idx="67">
                  <c:v>-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-6.3418442754254678E-2</c:v>
                </c:pt>
                <c:pt idx="91">
                  <c:v>-0.15643856564665914</c:v>
                </c:pt>
                <c:pt idx="92">
                  <c:v>-0.25264701389576361</c:v>
                </c:pt>
                <c:pt idx="93">
                  <c:v>-0.35108250448894956</c:v>
                </c:pt>
                <c:pt idx="94">
                  <c:v>-0.45076150254265351</c:v>
                </c:pt>
                <c:pt idx="95">
                  <c:v>-0.5506880484578206</c:v>
                </c:pt>
                <c:pt idx="96">
                  <c:v>-0.64986370921899095</c:v>
                </c:pt>
                <c:pt idx="97">
                  <c:v>-0.74729755440695378</c:v>
                </c:pt>
                <c:pt idx="98">
                  <c:v>-0.8420160572479396</c:v>
                </c:pt>
                <c:pt idx="99">
                  <c:v>-0.93307282177133266</c:v>
                </c:pt>
                <c:pt idx="100">
                  <c:v>-1.0195580388853811</c:v>
                </c:pt>
                <c:pt idx="101">
                  <c:v>-1.1006075768888934</c:v>
                </c:pt>
                <c:pt idx="102">
                  <c:v>-1.1754116155895535</c:v>
                </c:pt>
                <c:pt idx="103">
                  <c:v>-1.2432227377595937</c:v>
                </c:pt>
                <c:pt idx="104">
                  <c:v>-1.3033633970816649</c:v>
                </c:pt>
                <c:pt idx="105">
                  <c:v>-1.3552326879676813</c:v>
                </c:pt>
                <c:pt idx="106">
                  <c:v>-1.3983123496088179</c:v>
                </c:pt>
                <c:pt idx="107">
                  <c:v>-1.4321719442661991</c:v>
                </c:pt>
                <c:pt idx="108">
                  <c:v>-1.4564731580625028</c:v>
                </c:pt>
                <c:pt idx="109">
                  <c:v>-1.4709731813023887</c:v>
                </c:pt>
                <c:pt idx="110">
                  <c:v>-1.4755271345467147</c:v>
                </c:pt>
                <c:pt idx="111">
                  <c:v>-1.4700895162000005</c:v>
                </c:pt>
                <c:pt idx="112">
                  <c:v>-1.4547146571473286</c:v>
                </c:pt>
                <c:pt idx="113">
                  <c:v>-1.4295561778981003</c:v>
                </c:pt>
                <c:pt idx="114">
                  <c:v>-1.394865453660687</c:v>
                </c:pt>
                <c:pt idx="115">
                  <c:v>-1.3509891026844398</c:v>
                </c:pt>
                <c:pt idx="116">
                  <c:v>-1.2983655229647202</c:v>
                </c:pt>
                <c:pt idx="117">
                  <c:v>-1.2375205119150445</c:v>
                </c:pt>
                <c:pt idx="118">
                  <c:v>-1.1690620127731337</c:v>
                </c:pt>
                <c:pt idx="119">
                  <c:v>-1.0936740402330445</c:v>
                </c:pt>
                <c:pt idx="120">
                  <c:v>-1.0121098459964462</c:v>
                </c:pt>
                <c:pt idx="121">
                  <c:v>-0.92518439253061269</c:v>
                </c:pt>
                <c:pt idx="122">
                  <c:v>-0.83376621023284003</c:v>
                </c:pt>
                <c:pt idx="123">
                  <c:v>-0.73876871936181221</c:v>
                </c:pt>
                <c:pt idx="124">
                  <c:v>-0.64114110344432063</c:v>
                </c:pt>
                <c:pt idx="125">
                  <c:v>-0.54185882534721197</c:v>
                </c:pt>
                <c:pt idx="126">
                  <c:v>-0.44191388077487459</c:v>
                </c:pt>
                <c:pt idx="127">
                  <c:v>-0.34230488657606906</c:v>
                </c:pt>
                <c:pt idx="128">
                  <c:v>-0.24402710289447233</c:v>
                </c:pt>
                <c:pt idx="129">
                  <c:v>-0.14806248885831824</c:v>
                </c:pt>
                <c:pt idx="130">
                  <c:v>-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-7.879635486539921E-2</c:v>
                </c:pt>
                <c:pt idx="154">
                  <c:v>-0.17241857125030902</c:v>
                </c:pt>
                <c:pt idx="155">
                  <c:v>-0.2690694460582147</c:v>
                </c:pt>
                <c:pt idx="156">
                  <c:v>-0.36778327569656721</c:v>
                </c:pt>
                <c:pt idx="157">
                  <c:v>-0.46757374421007392</c:v>
                </c:pt>
                <c:pt idx="158">
                  <c:v>-0.56744377822369296</c:v>
                </c:pt>
                <c:pt idx="159">
                  <c:v>-0.66639550937020064</c:v>
                </c:pt>
                <c:pt idx="160">
                  <c:v>-0.76344024466107663</c:v>
                </c:pt>
                <c:pt idx="161">
                  <c:v>-0.85760834518002038</c:v>
                </c:pt>
                <c:pt idx="162">
                  <c:v>-0.94795891439447744</c:v>
                </c:pt>
                <c:pt idx="163">
                  <c:v>-1.0335891992827906</c:v>
                </c:pt>
                <c:pt idx="164">
                  <c:v>-1.1136436103439586</c:v>
                </c:pt>
                <c:pt idx="165">
                  <c:v>-1.1873222703651343</c:v>
                </c:pt>
                <c:pt idx="166">
                  <c:v>-1.2538890065303097</c:v>
                </c:pt>
                <c:pt idx="167">
                  <c:v>-1.3126787060157581</c:v>
                </c:pt>
                <c:pt idx="168">
                  <c:v>-1.3631039615775158</c:v>
                </c:pt>
                <c:pt idx="169">
                  <c:v>-1.4046609407303796</c:v>
                </c:pt>
                <c:pt idx="170">
                  <c:v>-1.436934419875568</c:v>
                </c:pt>
                <c:pt idx="171">
                  <c:v>-1.4596019330776546</c:v>
                </c:pt>
                <c:pt idx="172">
                  <c:v>-1.4724369940376074</c:v>
                </c:pt>
                <c:pt idx="173">
                  <c:v>-1.4753113590690223</c:v>
                </c:pt>
                <c:pt idx="174">
                  <c:v>-1.4681963084666445</c:v>
                </c:pt>
                <c:pt idx="175">
                  <c:v>-1.4511629334641689</c:v>
                </c:pt>
                <c:pt idx="176">
                  <c:v>-1.4243814259141352</c:v>
                </c:pt>
                <c:pt idx="177">
                  <c:v>-1.4243814259141352</c:v>
                </c:pt>
                <c:pt idx="178">
                  <c:v>-1.3427391074815926</c:v>
                </c:pt>
                <c:pt idx="179">
                  <c:v>-1.2886940396574997</c:v>
                </c:pt>
                <c:pt idx="180">
                  <c:v>-1.2265241747676874</c:v>
                </c:pt>
                <c:pt idx="181">
                  <c:v>-1.1568506935515113</c:v>
                </c:pt>
                <c:pt idx="182">
                  <c:v>-1.0803697504022953</c:v>
                </c:pt>
                <c:pt idx="183">
                  <c:v>-0.99784551762274276</c:v>
                </c:pt>
                <c:pt idx="184">
                  <c:v>-0.91010255006790808</c:v>
                </c:pt>
                <c:pt idx="185">
                  <c:v>-0.81801754646562386</c:v>
                </c:pt>
                <c:pt idx="186">
                  <c:v>-0.72251058973263216</c:v>
                </c:pt>
                <c:pt idx="187">
                  <c:v>-0.6245359538102101</c:v>
                </c:pt>
                <c:pt idx="188">
                  <c:v>-0.5250725688743787</c:v>
                </c:pt>
                <c:pt idx="189">
                  <c:v>-0.42511424018920008</c:v>
                </c:pt>
                <c:pt idx="190">
                  <c:v>-0.32565971833305896</c:v>
                </c:pt>
                <c:pt idx="191">
                  <c:v>-0.22770272001305145</c:v>
                </c:pt>
                <c:pt idx="192">
                  <c:v>-0.13222199917611588</c:v>
                </c:pt>
                <c:pt idx="193">
                  <c:v>-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E49D-44F4-84D2-F1E534A4898C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7:$GT$117</c:f>
              <c:numCache>
                <c:formatCode>General</c:formatCode>
                <c:ptCount val="201"/>
                <c:pt idx="0">
                  <c:v>-0.38533819077184933</c:v>
                </c:pt>
                <c:pt idx="1">
                  <c:v>-0.28550477412502118</c:v>
                </c:pt>
                <c:pt idx="2">
                  <c:v>-0.18666885997678812</c:v>
                </c:pt>
                <c:pt idx="3">
                  <c:v>-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-5.0350040615944225E-2</c:v>
                </c:pt>
                <c:pt idx="29">
                  <c:v>-0.14608886155786691</c:v>
                </c:pt>
                <c:pt idx="30">
                  <c:v>-0.24421818271198212</c:v>
                </c:pt>
                <c:pt idx="31">
                  <c:v>-0.34375752833855883</c:v>
                </c:pt>
                <c:pt idx="32">
                  <c:v>-0.4437123341994294</c:v>
                </c:pt>
                <c:pt idx="33">
                  <c:v>-0.54308388491509751</c:v>
                </c:pt>
                <c:pt idx="34">
                  <c:v>-0.64087929279868061</c:v>
                </c:pt>
                <c:pt idx="35">
                  <c:v>-0.73612141846146917</c:v>
                </c:pt>
                <c:pt idx="36">
                  <c:v>-0.82785863406670179</c:v>
                </c:pt>
                <c:pt idx="37">
                  <c:v>-0.91517433168034268</c:v>
                </c:pt>
                <c:pt idx="38">
                  <c:v>-0.99719608171456819</c:v>
                </c:pt>
                <c:pt idx="39">
                  <c:v>-1.073104349955823</c:v>
                </c:pt>
                <c:pt idx="40">
                  <c:v>-1.1421406860797776</c:v>
                </c:pt>
                <c:pt idx="41">
                  <c:v>-1.2036153018362596</c:v>
                </c:pt>
                <c:pt idx="42">
                  <c:v>-1.2569139631854376</c:v>
                </c:pt>
                <c:pt idx="43">
                  <c:v>-1.3015041275213042</c:v>
                </c:pt>
                <c:pt idx="44">
                  <c:v>-1.3369402646613653</c:v>
                </c:pt>
                <c:pt idx="45">
                  <c:v>-1.3628683084369464</c:v>
                </c:pt>
                <c:pt idx="46">
                  <c:v>-1.3790291944053137</c:v>
                </c:pt>
                <c:pt idx="47">
                  <c:v>-1.3852614483359502</c:v>
                </c:pt>
                <c:pt idx="48">
                  <c:v>-1.3815027996076901</c:v>
                </c:pt>
                <c:pt idx="49">
                  <c:v>-1.3677908033961819</c:v>
                </c:pt>
                <c:pt idx="50">
                  <c:v>-1.3442624654349877</c:v>
                </c:pt>
                <c:pt idx="51">
                  <c:v>-1.3111528730995818</c:v>
                </c:pt>
                <c:pt idx="52">
                  <c:v>-1.2687928464920024</c:v>
                </c:pt>
                <c:pt idx="53">
                  <c:v>-1.2176056329957505</c:v>
                </c:pt>
                <c:pt idx="54">
                  <c:v>-1.1581026783278365</c:v>
                </c:pt>
                <c:pt idx="55">
                  <c:v>-1.0908785163422412</c:v>
                </c:pt>
                <c:pt idx="56">
                  <c:v>-1.0166048286441709</c:v>
                </c:pt>
                <c:pt idx="57">
                  <c:v>-0.93602373336948697</c:v>
                </c:pt>
                <c:pt idx="58">
                  <c:v>-0.84994037018560675</c:v>
                </c:pt>
                <c:pt idx="59">
                  <c:v>-0.75921485560208535</c:v>
                </c:pt>
                <c:pt idx="60">
                  <c:v>-0.66475368897077525</c:v>
                </c:pt>
                <c:pt idx="61">
                  <c:v>-0.56750069504394518</c:v>
                </c:pt>
                <c:pt idx="62">
                  <c:v>-0.46842759358934571</c:v>
                </c:pt>
                <c:pt idx="63">
                  <c:v>-0.36852429028749961</c:v>
                </c:pt>
                <c:pt idx="64">
                  <c:v>-0.26878898592135569</c:v>
                </c:pt>
                <c:pt idx="65">
                  <c:v>-0.17021820268403381</c:v>
                </c:pt>
                <c:pt idx="66">
                  <c:v>-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-6.6239828422497204E-2</c:v>
                </c:pt>
                <c:pt idx="92">
                  <c:v>-0.16244827667160169</c:v>
                </c:pt>
                <c:pt idx="93">
                  <c:v>-0.26088376726478762</c:v>
                </c:pt>
                <c:pt idx="94">
                  <c:v>-0.36056276531849157</c:v>
                </c:pt>
                <c:pt idx="95">
                  <c:v>-0.46048931123365866</c:v>
                </c:pt>
                <c:pt idx="96">
                  <c:v>-0.55966497199482901</c:v>
                </c:pt>
                <c:pt idx="97">
                  <c:v>-0.65709881718279184</c:v>
                </c:pt>
                <c:pt idx="98">
                  <c:v>-0.75181732002377766</c:v>
                </c:pt>
                <c:pt idx="99">
                  <c:v>-0.84287408454717072</c:v>
                </c:pt>
                <c:pt idx="100">
                  <c:v>-0.92935930166121916</c:v>
                </c:pt>
                <c:pt idx="101">
                  <c:v>-1.0104088396647315</c:v>
                </c:pt>
                <c:pt idx="102">
                  <c:v>-1.0852128783653916</c:v>
                </c:pt>
                <c:pt idx="103">
                  <c:v>-1.1530240005354317</c:v>
                </c:pt>
                <c:pt idx="104">
                  <c:v>-1.213164659857503</c:v>
                </c:pt>
                <c:pt idx="105">
                  <c:v>-1.2650339507435193</c:v>
                </c:pt>
                <c:pt idx="106">
                  <c:v>-1.308113612384656</c:v>
                </c:pt>
                <c:pt idx="107">
                  <c:v>-1.3419732070420372</c:v>
                </c:pt>
                <c:pt idx="108">
                  <c:v>-1.3662744208383408</c:v>
                </c:pt>
                <c:pt idx="109">
                  <c:v>-1.3807744440782268</c:v>
                </c:pt>
                <c:pt idx="110">
                  <c:v>-1.3853283973225528</c:v>
                </c:pt>
                <c:pt idx="111">
                  <c:v>-1.3798907789758386</c:v>
                </c:pt>
                <c:pt idx="112">
                  <c:v>-1.3645159199231667</c:v>
                </c:pt>
                <c:pt idx="113">
                  <c:v>-1.3393574406739384</c:v>
                </c:pt>
                <c:pt idx="114">
                  <c:v>-1.3046667164365251</c:v>
                </c:pt>
                <c:pt idx="115">
                  <c:v>-1.2607903654602779</c:v>
                </c:pt>
                <c:pt idx="116">
                  <c:v>-1.2081667857405582</c:v>
                </c:pt>
                <c:pt idx="117">
                  <c:v>-1.1473217746908826</c:v>
                </c:pt>
                <c:pt idx="118">
                  <c:v>-1.0788632755489718</c:v>
                </c:pt>
                <c:pt idx="119">
                  <c:v>-1.0034753030088825</c:v>
                </c:pt>
                <c:pt idx="120">
                  <c:v>-0.92191110877228422</c:v>
                </c:pt>
                <c:pt idx="121">
                  <c:v>-0.83498565530645075</c:v>
                </c:pt>
                <c:pt idx="122">
                  <c:v>-0.74356747300867809</c:v>
                </c:pt>
                <c:pt idx="123">
                  <c:v>-0.64856998213765027</c:v>
                </c:pt>
                <c:pt idx="124">
                  <c:v>-0.55094236622015869</c:v>
                </c:pt>
                <c:pt idx="125">
                  <c:v>-0.45166008812305003</c:v>
                </c:pt>
                <c:pt idx="126">
                  <c:v>-0.35171514355071265</c:v>
                </c:pt>
                <c:pt idx="127">
                  <c:v>-0.25210614935190712</c:v>
                </c:pt>
                <c:pt idx="128">
                  <c:v>-0.15382836567031039</c:v>
                </c:pt>
                <c:pt idx="129">
                  <c:v>-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-8.2219834026147076E-2</c:v>
                </c:pt>
                <c:pt idx="155">
                  <c:v>-0.17887070883405273</c:v>
                </c:pt>
                <c:pt idx="156">
                  <c:v>-0.27758453847240527</c:v>
                </c:pt>
                <c:pt idx="157">
                  <c:v>-0.37737500698591198</c:v>
                </c:pt>
                <c:pt idx="158">
                  <c:v>-0.47724504099953097</c:v>
                </c:pt>
                <c:pt idx="159">
                  <c:v>-0.5761967721460387</c:v>
                </c:pt>
                <c:pt idx="160">
                  <c:v>-0.67324150743691469</c:v>
                </c:pt>
                <c:pt idx="161">
                  <c:v>-0.76740960795585844</c:v>
                </c:pt>
                <c:pt idx="162">
                  <c:v>-0.8577601771703155</c:v>
                </c:pt>
                <c:pt idx="163">
                  <c:v>-0.94339046205862864</c:v>
                </c:pt>
                <c:pt idx="164">
                  <c:v>-1.0234448731197967</c:v>
                </c:pt>
                <c:pt idx="165">
                  <c:v>-1.0971235331409723</c:v>
                </c:pt>
                <c:pt idx="166">
                  <c:v>-1.1636902693061477</c:v>
                </c:pt>
                <c:pt idx="167">
                  <c:v>-1.2224799687915961</c:v>
                </c:pt>
                <c:pt idx="168">
                  <c:v>-1.2729052243533538</c:v>
                </c:pt>
                <c:pt idx="169">
                  <c:v>-1.3144622035062177</c:v>
                </c:pt>
                <c:pt idx="170">
                  <c:v>-1.3467356826514061</c:v>
                </c:pt>
                <c:pt idx="171">
                  <c:v>-1.3694031958534927</c:v>
                </c:pt>
                <c:pt idx="172">
                  <c:v>-1.3822382568134455</c:v>
                </c:pt>
                <c:pt idx="173">
                  <c:v>-1.3851126218448604</c:v>
                </c:pt>
                <c:pt idx="174">
                  <c:v>-1.3779975712424826</c:v>
                </c:pt>
                <c:pt idx="175">
                  <c:v>-1.360964196240007</c:v>
                </c:pt>
                <c:pt idx="176">
                  <c:v>-1.3341826886899733</c:v>
                </c:pt>
                <c:pt idx="177">
                  <c:v>-1.3341826886899733</c:v>
                </c:pt>
                <c:pt idx="178">
                  <c:v>-1.2525403702574307</c:v>
                </c:pt>
                <c:pt idx="179">
                  <c:v>-1.1984953024333378</c:v>
                </c:pt>
                <c:pt idx="180">
                  <c:v>-1.1363254375435254</c:v>
                </c:pt>
                <c:pt idx="181">
                  <c:v>-1.0666519563273493</c:v>
                </c:pt>
                <c:pt idx="182">
                  <c:v>-0.99017101317813339</c:v>
                </c:pt>
                <c:pt idx="183">
                  <c:v>-0.90764678039858082</c:v>
                </c:pt>
                <c:pt idx="184">
                  <c:v>-0.81990381284374614</c:v>
                </c:pt>
                <c:pt idx="185">
                  <c:v>-0.72781880924146192</c:v>
                </c:pt>
                <c:pt idx="186">
                  <c:v>-0.63231185250847022</c:v>
                </c:pt>
                <c:pt idx="187">
                  <c:v>-0.53433721658604816</c:v>
                </c:pt>
                <c:pt idx="188">
                  <c:v>-0.43487383165021676</c:v>
                </c:pt>
                <c:pt idx="189">
                  <c:v>-0.33491550296503814</c:v>
                </c:pt>
                <c:pt idx="190">
                  <c:v>-0.23546098110889699</c:v>
                </c:pt>
                <c:pt idx="191">
                  <c:v>-0.13750398278888951</c:v>
                </c:pt>
                <c:pt idx="192">
                  <c:v>-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E49D-44F4-84D2-F1E534A4898C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8:$GT$118</c:f>
              <c:numCache>
                <c:formatCode>General</c:formatCode>
                <c:ptCount val="201"/>
                <c:pt idx="0">
                  <c:v>-0.29128928172136592</c:v>
                </c:pt>
                <c:pt idx="1">
                  <c:v>-0.19145586507453777</c:v>
                </c:pt>
                <c:pt idx="2">
                  <c:v>-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-5.2039952507383497E-2</c:v>
                </c:pt>
                <c:pt idx="30">
                  <c:v>-0.15016927366149871</c:v>
                </c:pt>
                <c:pt idx="31">
                  <c:v>-0.24970861928807542</c:v>
                </c:pt>
                <c:pt idx="32">
                  <c:v>-0.34966342514894599</c:v>
                </c:pt>
                <c:pt idx="33">
                  <c:v>-0.44903497586461416</c:v>
                </c:pt>
                <c:pt idx="34">
                  <c:v>-0.54683038374819715</c:v>
                </c:pt>
                <c:pt idx="35">
                  <c:v>-0.64207250941098581</c:v>
                </c:pt>
                <c:pt idx="36">
                  <c:v>-0.73380972501621833</c:v>
                </c:pt>
                <c:pt idx="37">
                  <c:v>-0.82112542262985933</c:v>
                </c:pt>
                <c:pt idx="38">
                  <c:v>-0.90314717266408484</c:v>
                </c:pt>
                <c:pt idx="39">
                  <c:v>-0.97905544090533969</c:v>
                </c:pt>
                <c:pt idx="40">
                  <c:v>-1.0480917770292941</c:v>
                </c:pt>
                <c:pt idx="41">
                  <c:v>-1.1095663927857762</c:v>
                </c:pt>
                <c:pt idx="42">
                  <c:v>-1.1628650541349541</c:v>
                </c:pt>
                <c:pt idx="43">
                  <c:v>-1.2074552184708209</c:v>
                </c:pt>
                <c:pt idx="44">
                  <c:v>-1.2428913556108818</c:v>
                </c:pt>
                <c:pt idx="45">
                  <c:v>-1.2688193993864629</c:v>
                </c:pt>
                <c:pt idx="46">
                  <c:v>-1.2849802853548304</c:v>
                </c:pt>
                <c:pt idx="47">
                  <c:v>-1.2912125392854668</c:v>
                </c:pt>
                <c:pt idx="48">
                  <c:v>-1.2874538905572066</c:v>
                </c:pt>
                <c:pt idx="49">
                  <c:v>-1.2737418943456984</c:v>
                </c:pt>
                <c:pt idx="50">
                  <c:v>-1.2502135563845043</c:v>
                </c:pt>
                <c:pt idx="51">
                  <c:v>-1.2171039640490984</c:v>
                </c:pt>
                <c:pt idx="52">
                  <c:v>-1.1747439374415189</c:v>
                </c:pt>
                <c:pt idx="53">
                  <c:v>-1.1235567239452671</c:v>
                </c:pt>
                <c:pt idx="54">
                  <c:v>-1.0640537692773531</c:v>
                </c:pt>
                <c:pt idx="55">
                  <c:v>-0.99682960729175785</c:v>
                </c:pt>
                <c:pt idx="56">
                  <c:v>-0.92255591959368755</c:v>
                </c:pt>
                <c:pt idx="57">
                  <c:v>-0.8419748243190035</c:v>
                </c:pt>
                <c:pt idx="58">
                  <c:v>-0.75589146113512329</c:v>
                </c:pt>
                <c:pt idx="59">
                  <c:v>-0.66516594655160199</c:v>
                </c:pt>
                <c:pt idx="60">
                  <c:v>-0.57070477992029178</c:v>
                </c:pt>
                <c:pt idx="61">
                  <c:v>-0.47345178599346183</c:v>
                </c:pt>
                <c:pt idx="62">
                  <c:v>-0.37437868453886231</c:v>
                </c:pt>
                <c:pt idx="63">
                  <c:v>-0.2744753812370162</c:v>
                </c:pt>
                <c:pt idx="64">
                  <c:v>-0.17474007687087229</c:v>
                </c:pt>
                <c:pt idx="65">
                  <c:v>-7.6169293633550406E-2</c:v>
                </c:pt>
                <c:pt idx="66">
                  <c:v>-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-6.8399367621118284E-2</c:v>
                </c:pt>
                <c:pt idx="93">
                  <c:v>-0.16683485821430422</c:v>
                </c:pt>
                <c:pt idx="94">
                  <c:v>-0.26651385626800816</c:v>
                </c:pt>
                <c:pt idx="95">
                  <c:v>-0.3664404021831752</c:v>
                </c:pt>
                <c:pt idx="96">
                  <c:v>-0.46561606294434554</c:v>
                </c:pt>
                <c:pt idx="97">
                  <c:v>-0.56304990813230837</c:v>
                </c:pt>
                <c:pt idx="98">
                  <c:v>-0.6577684109732943</c:v>
                </c:pt>
                <c:pt idx="99">
                  <c:v>-0.74882517549668726</c:v>
                </c:pt>
                <c:pt idx="100">
                  <c:v>-0.8353103926107357</c:v>
                </c:pt>
                <c:pt idx="101">
                  <c:v>-0.91635993061424803</c:v>
                </c:pt>
                <c:pt idx="102">
                  <c:v>-0.99116396931490824</c:v>
                </c:pt>
                <c:pt idx="103">
                  <c:v>-1.0589750914849483</c:v>
                </c:pt>
                <c:pt idx="104">
                  <c:v>-1.1191157508070195</c:v>
                </c:pt>
                <c:pt idx="105">
                  <c:v>-1.1709850416930361</c:v>
                </c:pt>
                <c:pt idx="106">
                  <c:v>-1.2140647033341725</c:v>
                </c:pt>
                <c:pt idx="107">
                  <c:v>-1.2479242979915539</c:v>
                </c:pt>
                <c:pt idx="108">
                  <c:v>-1.2722255117878576</c:v>
                </c:pt>
                <c:pt idx="109">
                  <c:v>-1.2867255350277433</c:v>
                </c:pt>
                <c:pt idx="110">
                  <c:v>-1.2912794882720693</c:v>
                </c:pt>
                <c:pt idx="111">
                  <c:v>-1.2858418699253551</c:v>
                </c:pt>
                <c:pt idx="112">
                  <c:v>-1.2704670108726832</c:v>
                </c:pt>
                <c:pt idx="113">
                  <c:v>-1.2453085316234549</c:v>
                </c:pt>
                <c:pt idx="114">
                  <c:v>-1.2106178073860416</c:v>
                </c:pt>
                <c:pt idx="115">
                  <c:v>-1.1667414564097944</c:v>
                </c:pt>
                <c:pt idx="116">
                  <c:v>-1.1141178766900748</c:v>
                </c:pt>
                <c:pt idx="117">
                  <c:v>-1.0532728656403991</c:v>
                </c:pt>
                <c:pt idx="118">
                  <c:v>-0.9848143664984883</c:v>
                </c:pt>
                <c:pt idx="119">
                  <c:v>-0.90942639395839919</c:v>
                </c:pt>
                <c:pt idx="120">
                  <c:v>-0.82786219972180086</c:v>
                </c:pt>
                <c:pt idx="121">
                  <c:v>-0.74093674625596739</c:v>
                </c:pt>
                <c:pt idx="122">
                  <c:v>-0.64951856395819463</c:v>
                </c:pt>
                <c:pt idx="123">
                  <c:v>-0.5545210730871668</c:v>
                </c:pt>
                <c:pt idx="124">
                  <c:v>-0.45689345716967533</c:v>
                </c:pt>
                <c:pt idx="125">
                  <c:v>-0.35761117907256662</c:v>
                </c:pt>
                <c:pt idx="126">
                  <c:v>-0.25766623450022924</c:v>
                </c:pt>
                <c:pt idx="127">
                  <c:v>-0.15805724030142371</c:v>
                </c:pt>
                <c:pt idx="128">
                  <c:v>-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-8.4821799783569324E-2</c:v>
                </c:pt>
                <c:pt idx="156">
                  <c:v>-0.18353562942192186</c:v>
                </c:pt>
                <c:pt idx="157">
                  <c:v>-0.28332609793542857</c:v>
                </c:pt>
                <c:pt idx="158">
                  <c:v>-0.38319613194904756</c:v>
                </c:pt>
                <c:pt idx="159">
                  <c:v>-0.4821478630955553</c:v>
                </c:pt>
                <c:pt idx="160">
                  <c:v>-0.57919259838643122</c:v>
                </c:pt>
                <c:pt idx="161">
                  <c:v>-0.67336069890537509</c:v>
                </c:pt>
                <c:pt idx="162">
                  <c:v>-0.76371126811983214</c:v>
                </c:pt>
                <c:pt idx="163">
                  <c:v>-0.84934155300814529</c:v>
                </c:pt>
                <c:pt idx="164">
                  <c:v>-0.92939596406931335</c:v>
                </c:pt>
                <c:pt idx="165">
                  <c:v>-1.0030746240904889</c:v>
                </c:pt>
                <c:pt idx="166">
                  <c:v>-1.0696413602556643</c:v>
                </c:pt>
                <c:pt idx="167">
                  <c:v>-1.1284310597411127</c:v>
                </c:pt>
                <c:pt idx="168">
                  <c:v>-1.1788563153028706</c:v>
                </c:pt>
                <c:pt idx="169">
                  <c:v>-1.2204132944557342</c:v>
                </c:pt>
                <c:pt idx="170">
                  <c:v>-1.2526867736009226</c:v>
                </c:pt>
                <c:pt idx="171">
                  <c:v>-1.2753542868030094</c:v>
                </c:pt>
                <c:pt idx="172">
                  <c:v>-1.288189347762962</c:v>
                </c:pt>
                <c:pt idx="173">
                  <c:v>-1.2910637127943771</c:v>
                </c:pt>
                <c:pt idx="174">
                  <c:v>-1.2839486621919991</c:v>
                </c:pt>
                <c:pt idx="175">
                  <c:v>-1.2669152871895235</c:v>
                </c:pt>
                <c:pt idx="176">
                  <c:v>-1.24013377963949</c:v>
                </c:pt>
                <c:pt idx="177">
                  <c:v>-1.24013377963949</c:v>
                </c:pt>
                <c:pt idx="178">
                  <c:v>-1.1584914612069472</c:v>
                </c:pt>
                <c:pt idx="179">
                  <c:v>-1.1044463933828546</c:v>
                </c:pt>
                <c:pt idx="180">
                  <c:v>-1.042276528493042</c:v>
                </c:pt>
                <c:pt idx="181">
                  <c:v>-0.97260304727686586</c:v>
                </c:pt>
                <c:pt idx="182">
                  <c:v>-0.89612210412765003</c:v>
                </c:pt>
                <c:pt idx="183">
                  <c:v>-0.81359787134809747</c:v>
                </c:pt>
                <c:pt idx="184">
                  <c:v>-0.72585490379326267</c:v>
                </c:pt>
                <c:pt idx="185">
                  <c:v>-0.63376990019097845</c:v>
                </c:pt>
                <c:pt idx="186">
                  <c:v>-0.53826294345798686</c:v>
                </c:pt>
                <c:pt idx="187">
                  <c:v>-0.44028830753556469</c:v>
                </c:pt>
                <c:pt idx="188">
                  <c:v>-0.34082492259973335</c:v>
                </c:pt>
                <c:pt idx="189">
                  <c:v>-0.2408665939145547</c:v>
                </c:pt>
                <c:pt idx="190">
                  <c:v>-0.14141207205841358</c:v>
                </c:pt>
                <c:pt idx="191">
                  <c:v>-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E49D-44F4-84D2-F1E534A4898C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9:$GT$119</c:f>
              <c:numCache>
                <c:formatCode>General</c:formatCode>
                <c:ptCount val="201"/>
                <c:pt idx="0">
                  <c:v>-0.19432990645535744</c:v>
                </c:pt>
                <c:pt idx="1">
                  <c:v>-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-5.3209898395490229E-2</c:v>
                </c:pt>
                <c:pt idx="31">
                  <c:v>-0.15274924402206697</c:v>
                </c:pt>
                <c:pt idx="32">
                  <c:v>-0.25270404988293754</c:v>
                </c:pt>
                <c:pt idx="33">
                  <c:v>-0.35207560059860565</c:v>
                </c:pt>
                <c:pt idx="34">
                  <c:v>-0.44987100848218864</c:v>
                </c:pt>
                <c:pt idx="35">
                  <c:v>-0.54511313414497731</c:v>
                </c:pt>
                <c:pt idx="36">
                  <c:v>-0.63685034975020993</c:v>
                </c:pt>
                <c:pt idx="37">
                  <c:v>-0.72416604736385082</c:v>
                </c:pt>
                <c:pt idx="38">
                  <c:v>-0.80618779739807633</c:v>
                </c:pt>
                <c:pt idx="39">
                  <c:v>-0.88209606563933118</c:v>
                </c:pt>
                <c:pt idx="40">
                  <c:v>-0.95113240176328562</c:v>
                </c:pt>
                <c:pt idx="41">
                  <c:v>-1.0126070175197677</c:v>
                </c:pt>
                <c:pt idx="42">
                  <c:v>-1.0659056788689456</c:v>
                </c:pt>
                <c:pt idx="43">
                  <c:v>-1.1104958432048124</c:v>
                </c:pt>
                <c:pt idx="44">
                  <c:v>-1.1459319803448735</c:v>
                </c:pt>
                <c:pt idx="45">
                  <c:v>-1.1718600241204544</c:v>
                </c:pt>
                <c:pt idx="46">
                  <c:v>-1.1880209100888219</c:v>
                </c:pt>
                <c:pt idx="47">
                  <c:v>-1.1942531640194582</c:v>
                </c:pt>
                <c:pt idx="48">
                  <c:v>-1.1904945152911981</c:v>
                </c:pt>
                <c:pt idx="49">
                  <c:v>-1.1767825190796899</c:v>
                </c:pt>
                <c:pt idx="50">
                  <c:v>-1.153254181118496</c:v>
                </c:pt>
                <c:pt idx="51">
                  <c:v>-1.1201445887830899</c:v>
                </c:pt>
                <c:pt idx="52">
                  <c:v>-1.0777845621755107</c:v>
                </c:pt>
                <c:pt idx="53">
                  <c:v>-1.0265973486792588</c:v>
                </c:pt>
                <c:pt idx="54">
                  <c:v>-0.96709439401134456</c:v>
                </c:pt>
                <c:pt idx="55">
                  <c:v>-0.89987023202574934</c:v>
                </c:pt>
                <c:pt idx="56">
                  <c:v>-0.82559654432767904</c:v>
                </c:pt>
                <c:pt idx="57">
                  <c:v>-0.74501544905299499</c:v>
                </c:pt>
                <c:pt idx="58">
                  <c:v>-0.65893208586911478</c:v>
                </c:pt>
                <c:pt idx="59">
                  <c:v>-0.56820657128559349</c:v>
                </c:pt>
                <c:pt idx="60">
                  <c:v>-0.47374540465428328</c:v>
                </c:pt>
                <c:pt idx="61">
                  <c:v>-0.37649241072745332</c:v>
                </c:pt>
                <c:pt idx="62">
                  <c:v>-0.27741930927285385</c:v>
                </c:pt>
                <c:pt idx="63">
                  <c:v>-0.17751600597100772</c:v>
                </c:pt>
                <c:pt idx="64">
                  <c:v>-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-6.9875482948295736E-2</c:v>
                </c:pt>
                <c:pt idx="94">
                  <c:v>-0.16955448100199969</c:v>
                </c:pt>
                <c:pt idx="95">
                  <c:v>-0.26948102691716674</c:v>
                </c:pt>
                <c:pt idx="96">
                  <c:v>-0.36865668767833709</c:v>
                </c:pt>
                <c:pt idx="97">
                  <c:v>-0.46609053286629987</c:v>
                </c:pt>
                <c:pt idx="98">
                  <c:v>-0.5608090357072858</c:v>
                </c:pt>
                <c:pt idx="99">
                  <c:v>-0.65186580023067875</c:v>
                </c:pt>
                <c:pt idx="100">
                  <c:v>-0.73835101734472719</c:v>
                </c:pt>
                <c:pt idx="101">
                  <c:v>-0.81940055534823952</c:v>
                </c:pt>
                <c:pt idx="102">
                  <c:v>-0.89420459404889974</c:v>
                </c:pt>
                <c:pt idx="103">
                  <c:v>-0.96201571621893989</c:v>
                </c:pt>
                <c:pt idx="104">
                  <c:v>-1.0221563755410112</c:v>
                </c:pt>
                <c:pt idx="105">
                  <c:v>-1.0740256664270276</c:v>
                </c:pt>
                <c:pt idx="106">
                  <c:v>-1.117105328068164</c:v>
                </c:pt>
                <c:pt idx="107">
                  <c:v>-1.1509649227255454</c:v>
                </c:pt>
                <c:pt idx="108">
                  <c:v>-1.1752661365218491</c:v>
                </c:pt>
                <c:pt idx="109">
                  <c:v>-1.1897661597617348</c:v>
                </c:pt>
                <c:pt idx="110">
                  <c:v>-1.194320113006061</c:v>
                </c:pt>
                <c:pt idx="111">
                  <c:v>-1.1888824946593466</c:v>
                </c:pt>
                <c:pt idx="112">
                  <c:v>-1.1735076356066749</c:v>
                </c:pt>
                <c:pt idx="113">
                  <c:v>-1.1483491563574464</c:v>
                </c:pt>
                <c:pt idx="114">
                  <c:v>-1.1136584321200331</c:v>
                </c:pt>
                <c:pt idx="115">
                  <c:v>-1.0697820811437859</c:v>
                </c:pt>
                <c:pt idx="116">
                  <c:v>-1.0171585014240663</c:v>
                </c:pt>
                <c:pt idx="117">
                  <c:v>-0.95631349037439073</c:v>
                </c:pt>
                <c:pt idx="118">
                  <c:v>-0.8878549912324798</c:v>
                </c:pt>
                <c:pt idx="119">
                  <c:v>-0.81246701869239069</c:v>
                </c:pt>
                <c:pt idx="120">
                  <c:v>-0.73090282445579235</c:v>
                </c:pt>
                <c:pt idx="121">
                  <c:v>-0.64397737098995889</c:v>
                </c:pt>
                <c:pt idx="122">
                  <c:v>-0.55255918869218612</c:v>
                </c:pt>
                <c:pt idx="123">
                  <c:v>-0.45756169782115841</c:v>
                </c:pt>
                <c:pt idx="124">
                  <c:v>-0.35993408190366682</c:v>
                </c:pt>
                <c:pt idx="125">
                  <c:v>-0.26065180380655811</c:v>
                </c:pt>
                <c:pt idx="126">
                  <c:v>-0.16070685923422073</c:v>
                </c:pt>
                <c:pt idx="127">
                  <c:v>-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-8.6576254155913385E-2</c:v>
                </c:pt>
                <c:pt idx="157">
                  <c:v>-0.18636672266942009</c:v>
                </c:pt>
                <c:pt idx="158">
                  <c:v>-0.28623675668303905</c:v>
                </c:pt>
                <c:pt idx="159">
                  <c:v>-0.38518848782954684</c:v>
                </c:pt>
                <c:pt idx="160">
                  <c:v>-0.48223322312042272</c:v>
                </c:pt>
                <c:pt idx="161">
                  <c:v>-0.57640132363936658</c:v>
                </c:pt>
                <c:pt idx="162">
                  <c:v>-0.66675189285382364</c:v>
                </c:pt>
                <c:pt idx="163">
                  <c:v>-0.75238217774213678</c:v>
                </c:pt>
                <c:pt idx="164">
                  <c:v>-0.83243658880330484</c:v>
                </c:pt>
                <c:pt idx="165">
                  <c:v>-0.90611524882448047</c:v>
                </c:pt>
                <c:pt idx="166">
                  <c:v>-0.97268198498965586</c:v>
                </c:pt>
                <c:pt idx="167">
                  <c:v>-1.0314716844751042</c:v>
                </c:pt>
                <c:pt idx="168">
                  <c:v>-1.0818969400368621</c:v>
                </c:pt>
                <c:pt idx="169">
                  <c:v>-1.1234539191897259</c:v>
                </c:pt>
                <c:pt idx="170">
                  <c:v>-1.1557273983349143</c:v>
                </c:pt>
                <c:pt idx="171">
                  <c:v>-1.1783949115370009</c:v>
                </c:pt>
                <c:pt idx="172">
                  <c:v>-1.1912299724969535</c:v>
                </c:pt>
                <c:pt idx="173">
                  <c:v>-1.1941043375283686</c:v>
                </c:pt>
                <c:pt idx="174">
                  <c:v>-1.1869892869259906</c:v>
                </c:pt>
                <c:pt idx="175">
                  <c:v>-1.169955911923515</c:v>
                </c:pt>
                <c:pt idx="176">
                  <c:v>-1.1431744043734815</c:v>
                </c:pt>
                <c:pt idx="177">
                  <c:v>-1.1431744043734815</c:v>
                </c:pt>
                <c:pt idx="178">
                  <c:v>-1.0615320859409387</c:v>
                </c:pt>
                <c:pt idx="179">
                  <c:v>-1.007487018116846</c:v>
                </c:pt>
                <c:pt idx="180">
                  <c:v>-0.94531715322703347</c:v>
                </c:pt>
                <c:pt idx="181">
                  <c:v>-0.87564367201085735</c:v>
                </c:pt>
                <c:pt idx="182">
                  <c:v>-0.79916272886164152</c:v>
                </c:pt>
                <c:pt idx="183">
                  <c:v>-0.71663849608208896</c:v>
                </c:pt>
                <c:pt idx="184">
                  <c:v>-0.62889552852725417</c:v>
                </c:pt>
                <c:pt idx="185">
                  <c:v>-0.53681052492496995</c:v>
                </c:pt>
                <c:pt idx="186">
                  <c:v>-0.44130356819197836</c:v>
                </c:pt>
                <c:pt idx="187">
                  <c:v>-0.34332893226955624</c:v>
                </c:pt>
                <c:pt idx="188">
                  <c:v>-0.24386554733372487</c:v>
                </c:pt>
                <c:pt idx="189">
                  <c:v>-0.14390721864854622</c:v>
                </c:pt>
                <c:pt idx="190">
                  <c:v>-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E49D-44F4-84D2-F1E534A4898C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0:$GT$120</c:f>
              <c:numCache>
                <c:formatCode>General</c:formatCode>
                <c:ptCount val="201"/>
                <c:pt idx="0">
                  <c:v>-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-5.3848188567683156E-2</c:v>
                </c:pt>
                <c:pt idx="32">
                  <c:v>-0.15380299442855372</c:v>
                </c:pt>
                <c:pt idx="33">
                  <c:v>-0.25317454514422189</c:v>
                </c:pt>
                <c:pt idx="34">
                  <c:v>-0.35096995302780487</c:v>
                </c:pt>
                <c:pt idx="35">
                  <c:v>-0.44621207869059348</c:v>
                </c:pt>
                <c:pt idx="36">
                  <c:v>-0.53794929429582616</c:v>
                </c:pt>
                <c:pt idx="37">
                  <c:v>-0.62526499190946705</c:v>
                </c:pt>
                <c:pt idx="38">
                  <c:v>-0.70728674194369257</c:v>
                </c:pt>
                <c:pt idx="39">
                  <c:v>-0.78319501018494742</c:v>
                </c:pt>
                <c:pt idx="40">
                  <c:v>-0.85223134630890185</c:v>
                </c:pt>
                <c:pt idx="41">
                  <c:v>-0.9137059620653839</c:v>
                </c:pt>
                <c:pt idx="42">
                  <c:v>-0.96700462341456184</c:v>
                </c:pt>
                <c:pt idx="43">
                  <c:v>-1.0115947877504285</c:v>
                </c:pt>
                <c:pt idx="44">
                  <c:v>-1.0470309248904897</c:v>
                </c:pt>
                <c:pt idx="45">
                  <c:v>-1.0729589686660708</c:v>
                </c:pt>
                <c:pt idx="46">
                  <c:v>-1.0891198546344381</c:v>
                </c:pt>
                <c:pt idx="47">
                  <c:v>-1.0953521085650744</c:v>
                </c:pt>
                <c:pt idx="48">
                  <c:v>-1.0915934598368144</c:v>
                </c:pt>
                <c:pt idx="49">
                  <c:v>-1.0778814636253062</c:v>
                </c:pt>
                <c:pt idx="50">
                  <c:v>-1.0543531256641121</c:v>
                </c:pt>
                <c:pt idx="51">
                  <c:v>-1.0212435333287062</c:v>
                </c:pt>
                <c:pt idx="52">
                  <c:v>-0.97888350672112678</c:v>
                </c:pt>
                <c:pt idx="53">
                  <c:v>-0.9276962932248749</c:v>
                </c:pt>
                <c:pt idx="54">
                  <c:v>-0.86819333855696079</c:v>
                </c:pt>
                <c:pt idx="55">
                  <c:v>-0.80096917657136557</c:v>
                </c:pt>
                <c:pt idx="56">
                  <c:v>-0.72669548887329527</c:v>
                </c:pt>
                <c:pt idx="57">
                  <c:v>-0.64611439359861123</c:v>
                </c:pt>
                <c:pt idx="58">
                  <c:v>-0.56003103041473101</c:v>
                </c:pt>
                <c:pt idx="59">
                  <c:v>-0.46930551583120966</c:v>
                </c:pt>
                <c:pt idx="60">
                  <c:v>-0.37484434919989951</c:v>
                </c:pt>
                <c:pt idx="61">
                  <c:v>-0.27759135527306955</c:v>
                </c:pt>
                <c:pt idx="62">
                  <c:v>-0.17851825381847003</c:v>
                </c:pt>
                <c:pt idx="63">
                  <c:v>-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-7.0653425547615889E-2</c:v>
                </c:pt>
                <c:pt idx="95">
                  <c:v>-0.17057997146278295</c:v>
                </c:pt>
                <c:pt idx="96">
                  <c:v>-0.26975563222395327</c:v>
                </c:pt>
                <c:pt idx="97">
                  <c:v>-0.3671894774119161</c:v>
                </c:pt>
                <c:pt idx="98">
                  <c:v>-0.46190798025290203</c:v>
                </c:pt>
                <c:pt idx="99">
                  <c:v>-0.55296474477629498</c:v>
                </c:pt>
                <c:pt idx="100">
                  <c:v>-0.63944996189034342</c:v>
                </c:pt>
                <c:pt idx="101">
                  <c:v>-0.72049949989385575</c:v>
                </c:pt>
                <c:pt idx="102">
                  <c:v>-0.79530353859451597</c:v>
                </c:pt>
                <c:pt idx="103">
                  <c:v>-0.86311466076455612</c:v>
                </c:pt>
                <c:pt idx="104">
                  <c:v>-0.92325532008662736</c:v>
                </c:pt>
                <c:pt idx="105">
                  <c:v>-0.97512461097264369</c:v>
                </c:pt>
                <c:pt idx="106">
                  <c:v>-1.0182042726137803</c:v>
                </c:pt>
                <c:pt idx="107">
                  <c:v>-1.0520638672711615</c:v>
                </c:pt>
                <c:pt idx="108">
                  <c:v>-1.0763650810674652</c:v>
                </c:pt>
                <c:pt idx="109">
                  <c:v>-1.0908651043073512</c:v>
                </c:pt>
                <c:pt idx="110">
                  <c:v>-1.0954190575516771</c:v>
                </c:pt>
                <c:pt idx="111">
                  <c:v>-1.0899814392049629</c:v>
                </c:pt>
                <c:pt idx="112">
                  <c:v>-1.074606580152291</c:v>
                </c:pt>
                <c:pt idx="113">
                  <c:v>-1.0494481009030627</c:v>
                </c:pt>
                <c:pt idx="114">
                  <c:v>-1.0147573766656492</c:v>
                </c:pt>
                <c:pt idx="115">
                  <c:v>-0.97088102568940216</c:v>
                </c:pt>
                <c:pt idx="116">
                  <c:v>-0.91825744596968251</c:v>
                </c:pt>
                <c:pt idx="117">
                  <c:v>-0.85741243492000696</c:v>
                </c:pt>
                <c:pt idx="118">
                  <c:v>-0.78895393577809603</c:v>
                </c:pt>
                <c:pt idx="119">
                  <c:v>-0.71356596323800692</c:v>
                </c:pt>
                <c:pt idx="120">
                  <c:v>-0.63200176900140859</c:v>
                </c:pt>
                <c:pt idx="121">
                  <c:v>-0.54507631553557512</c:v>
                </c:pt>
                <c:pt idx="122">
                  <c:v>-0.45365813323780235</c:v>
                </c:pt>
                <c:pt idx="123">
                  <c:v>-0.35866064236677458</c:v>
                </c:pt>
                <c:pt idx="124">
                  <c:v>-0.26103302644928306</c:v>
                </c:pt>
                <c:pt idx="125">
                  <c:v>-0.16175074835217434</c:v>
                </c:pt>
                <c:pt idx="126">
                  <c:v>-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-8.7465667215036305E-2</c:v>
                </c:pt>
                <c:pt idx="158">
                  <c:v>-0.18733570122865528</c:v>
                </c:pt>
                <c:pt idx="159">
                  <c:v>-0.28628743237516302</c:v>
                </c:pt>
                <c:pt idx="160">
                  <c:v>-0.38333216766603895</c:v>
                </c:pt>
                <c:pt idx="161">
                  <c:v>-0.47750026818498276</c:v>
                </c:pt>
                <c:pt idx="162">
                  <c:v>-0.56785083739943976</c:v>
                </c:pt>
                <c:pt idx="163">
                  <c:v>-0.65348112228775301</c:v>
                </c:pt>
                <c:pt idx="164">
                  <c:v>-0.73353553334892108</c:v>
                </c:pt>
                <c:pt idx="165">
                  <c:v>-0.8072141933700967</c:v>
                </c:pt>
                <c:pt idx="166">
                  <c:v>-0.87378092953527209</c:v>
                </c:pt>
                <c:pt idx="167">
                  <c:v>-0.93257062902072041</c:v>
                </c:pt>
                <c:pt idx="168">
                  <c:v>-0.98299588458247822</c:v>
                </c:pt>
                <c:pt idx="169">
                  <c:v>-1.024552863735342</c:v>
                </c:pt>
                <c:pt idx="170">
                  <c:v>-1.0568263428805305</c:v>
                </c:pt>
                <c:pt idx="171">
                  <c:v>-1.0794938560826171</c:v>
                </c:pt>
                <c:pt idx="172">
                  <c:v>-1.0923289170425696</c:v>
                </c:pt>
                <c:pt idx="173">
                  <c:v>-1.0952032820739848</c:v>
                </c:pt>
                <c:pt idx="174">
                  <c:v>-1.0880882314716067</c:v>
                </c:pt>
                <c:pt idx="175">
                  <c:v>-1.0710548564691313</c:v>
                </c:pt>
                <c:pt idx="176">
                  <c:v>-1.0442733489190976</c:v>
                </c:pt>
                <c:pt idx="177">
                  <c:v>-1.0442733489190976</c:v>
                </c:pt>
                <c:pt idx="178">
                  <c:v>-0.96263103048655496</c:v>
                </c:pt>
                <c:pt idx="179">
                  <c:v>-0.90858596266246217</c:v>
                </c:pt>
                <c:pt idx="180">
                  <c:v>-0.8464160977726497</c:v>
                </c:pt>
                <c:pt idx="181">
                  <c:v>-0.77674261655647359</c:v>
                </c:pt>
                <c:pt idx="182">
                  <c:v>-0.70026167340725776</c:v>
                </c:pt>
                <c:pt idx="183">
                  <c:v>-0.61773744062770519</c:v>
                </c:pt>
                <c:pt idx="184">
                  <c:v>-0.5299944730728704</c:v>
                </c:pt>
                <c:pt idx="185">
                  <c:v>-0.43790946947058618</c:v>
                </c:pt>
                <c:pt idx="186">
                  <c:v>-0.34240251273759453</c:v>
                </c:pt>
                <c:pt idx="187">
                  <c:v>-0.24442787681517245</c:v>
                </c:pt>
                <c:pt idx="188">
                  <c:v>-0.14496449187934107</c:v>
                </c:pt>
                <c:pt idx="189">
                  <c:v>-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E49D-44F4-84D2-F1E534A4898C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-5.3948445439552392E-2</c:v>
                </c:pt>
                <c:pt idx="33">
                  <c:v>-0.15331999615522052</c:v>
                </c:pt>
                <c:pt idx="34">
                  <c:v>-0.25111540403880356</c:v>
                </c:pt>
                <c:pt idx="35">
                  <c:v>-0.34635752970159217</c:v>
                </c:pt>
                <c:pt idx="36">
                  <c:v>-0.4380947453068248</c:v>
                </c:pt>
                <c:pt idx="37">
                  <c:v>-0.52541044292046568</c:v>
                </c:pt>
                <c:pt idx="38">
                  <c:v>-0.6074321929546912</c:v>
                </c:pt>
                <c:pt idx="39">
                  <c:v>-0.68334046119594605</c:v>
                </c:pt>
                <c:pt idx="40">
                  <c:v>-0.75237679731990048</c:v>
                </c:pt>
                <c:pt idx="41">
                  <c:v>-0.81385141307638253</c:v>
                </c:pt>
                <c:pt idx="42">
                  <c:v>-0.86715007442556047</c:v>
                </c:pt>
                <c:pt idx="43">
                  <c:v>-0.91174023876142718</c:v>
                </c:pt>
                <c:pt idx="44">
                  <c:v>-0.94717637590148829</c:v>
                </c:pt>
                <c:pt idx="45">
                  <c:v>-0.97310441967706929</c:v>
                </c:pt>
                <c:pt idx="46">
                  <c:v>-0.98926530564543669</c:v>
                </c:pt>
                <c:pt idx="47">
                  <c:v>-0.99549755957607311</c:v>
                </c:pt>
                <c:pt idx="48">
                  <c:v>-0.99173891084781296</c:v>
                </c:pt>
                <c:pt idx="49">
                  <c:v>-0.97802691463630476</c:v>
                </c:pt>
                <c:pt idx="50">
                  <c:v>-0.95449857667511073</c:v>
                </c:pt>
                <c:pt idx="51">
                  <c:v>-0.92138898433970473</c:v>
                </c:pt>
                <c:pt idx="52">
                  <c:v>-0.87902895773212542</c:v>
                </c:pt>
                <c:pt idx="53">
                  <c:v>-0.82784174423587353</c:v>
                </c:pt>
                <c:pt idx="54">
                  <c:v>-0.76833878956795942</c:v>
                </c:pt>
                <c:pt idx="55">
                  <c:v>-0.7011146275823642</c:v>
                </c:pt>
                <c:pt idx="56">
                  <c:v>-0.6268409398842939</c:v>
                </c:pt>
                <c:pt idx="57">
                  <c:v>-0.54625984460960986</c:v>
                </c:pt>
                <c:pt idx="58">
                  <c:v>-0.4601764814257297</c:v>
                </c:pt>
                <c:pt idx="59">
                  <c:v>-0.36945096684220835</c:v>
                </c:pt>
                <c:pt idx="60">
                  <c:v>-0.27498980021089819</c:v>
                </c:pt>
                <c:pt idx="61">
                  <c:v>-0.17773680628406818</c:v>
                </c:pt>
                <c:pt idx="62">
                  <c:v>-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-7.0725422473781607E-2</c:v>
                </c:pt>
                <c:pt idx="96">
                  <c:v>-0.16990108323495196</c:v>
                </c:pt>
                <c:pt idx="97">
                  <c:v>-0.26733492842291479</c:v>
                </c:pt>
                <c:pt idx="98">
                  <c:v>-0.36205343126390072</c:v>
                </c:pt>
                <c:pt idx="99">
                  <c:v>-0.45311019578729367</c:v>
                </c:pt>
                <c:pt idx="100">
                  <c:v>-0.53959541290134205</c:v>
                </c:pt>
                <c:pt idx="101">
                  <c:v>-0.62064495090485439</c:v>
                </c:pt>
                <c:pt idx="102">
                  <c:v>-0.6954489896055146</c:v>
                </c:pt>
                <c:pt idx="103">
                  <c:v>-0.76326011177555475</c:v>
                </c:pt>
                <c:pt idx="104">
                  <c:v>-0.82340077109762599</c:v>
                </c:pt>
                <c:pt idx="105">
                  <c:v>-0.87527006198364232</c:v>
                </c:pt>
                <c:pt idx="106">
                  <c:v>-0.91834972362477885</c:v>
                </c:pt>
                <c:pt idx="107">
                  <c:v>-0.95220931828216016</c:v>
                </c:pt>
                <c:pt idx="108">
                  <c:v>-0.97651053207846383</c:v>
                </c:pt>
                <c:pt idx="109">
                  <c:v>-0.9910105553183497</c:v>
                </c:pt>
                <c:pt idx="110">
                  <c:v>-0.99556450856267575</c:v>
                </c:pt>
                <c:pt idx="111">
                  <c:v>-0.99012689021596145</c:v>
                </c:pt>
                <c:pt idx="112">
                  <c:v>-0.97475203116328968</c:v>
                </c:pt>
                <c:pt idx="113">
                  <c:v>-0.94959355191406125</c:v>
                </c:pt>
                <c:pt idx="114">
                  <c:v>-0.91490282767664799</c:v>
                </c:pt>
                <c:pt idx="115">
                  <c:v>-0.87102647670040079</c:v>
                </c:pt>
                <c:pt idx="116">
                  <c:v>-0.81840289698068114</c:v>
                </c:pt>
                <c:pt idx="117">
                  <c:v>-0.75755788593100559</c:v>
                </c:pt>
                <c:pt idx="118">
                  <c:v>-0.68909938678909466</c:v>
                </c:pt>
                <c:pt idx="119">
                  <c:v>-0.61371141424900555</c:v>
                </c:pt>
                <c:pt idx="120">
                  <c:v>-0.53214722001240722</c:v>
                </c:pt>
                <c:pt idx="121">
                  <c:v>-0.44522176654657381</c:v>
                </c:pt>
                <c:pt idx="122">
                  <c:v>-0.35380358424880104</c:v>
                </c:pt>
                <c:pt idx="123">
                  <c:v>-0.25880609337777327</c:v>
                </c:pt>
                <c:pt idx="124">
                  <c:v>-0.16117847746028172</c:v>
                </c:pt>
                <c:pt idx="125">
                  <c:v>-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-8.7481152239653942E-2</c:v>
                </c:pt>
                <c:pt idx="159">
                  <c:v>-0.18643288338616168</c:v>
                </c:pt>
                <c:pt idx="160">
                  <c:v>-0.28347761867703763</c:v>
                </c:pt>
                <c:pt idx="161">
                  <c:v>-0.37764571919598144</c:v>
                </c:pt>
                <c:pt idx="162">
                  <c:v>-0.4679962884104385</c:v>
                </c:pt>
                <c:pt idx="163">
                  <c:v>-0.55362657329875165</c:v>
                </c:pt>
                <c:pt idx="164">
                  <c:v>-0.63368098435991971</c:v>
                </c:pt>
                <c:pt idx="165">
                  <c:v>-0.70735964438109533</c:v>
                </c:pt>
                <c:pt idx="166">
                  <c:v>-0.77392638054627072</c:v>
                </c:pt>
                <c:pt idx="167">
                  <c:v>-0.83271608003171904</c:v>
                </c:pt>
                <c:pt idx="168">
                  <c:v>-0.88314133559347685</c:v>
                </c:pt>
                <c:pt idx="169">
                  <c:v>-0.92469831474634068</c:v>
                </c:pt>
                <c:pt idx="170">
                  <c:v>-0.95697179389152909</c:v>
                </c:pt>
                <c:pt idx="171">
                  <c:v>-0.97963930709361569</c:v>
                </c:pt>
                <c:pt idx="172">
                  <c:v>-0.99247436805356837</c:v>
                </c:pt>
                <c:pt idx="173">
                  <c:v>-0.99534873308498339</c:v>
                </c:pt>
                <c:pt idx="174">
                  <c:v>-0.98823368248260546</c:v>
                </c:pt>
                <c:pt idx="175">
                  <c:v>-0.97120030748012987</c:v>
                </c:pt>
                <c:pt idx="176">
                  <c:v>-0.94441879993009625</c:v>
                </c:pt>
                <c:pt idx="177">
                  <c:v>-0.94441879993009625</c:v>
                </c:pt>
                <c:pt idx="178">
                  <c:v>-0.86277648149755359</c:v>
                </c:pt>
                <c:pt idx="179">
                  <c:v>-0.8087314136734608</c:v>
                </c:pt>
                <c:pt idx="180">
                  <c:v>-0.74656154878364833</c:v>
                </c:pt>
                <c:pt idx="181">
                  <c:v>-0.67688806756747222</c:v>
                </c:pt>
                <c:pt idx="182">
                  <c:v>-0.60040712441825639</c:v>
                </c:pt>
                <c:pt idx="183">
                  <c:v>-0.51788289163870382</c:v>
                </c:pt>
                <c:pt idx="184">
                  <c:v>-0.43013992408386909</c:v>
                </c:pt>
                <c:pt idx="185">
                  <c:v>-0.33805492048158486</c:v>
                </c:pt>
                <c:pt idx="186">
                  <c:v>-0.24254796374859319</c:v>
                </c:pt>
                <c:pt idx="187">
                  <c:v>-0.14457332782617111</c:v>
                </c:pt>
                <c:pt idx="188">
                  <c:v>-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E49D-44F4-84D2-F1E534A4898C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-5.3509667277574294E-2</c:v>
                </c:pt>
                <c:pt idx="34">
                  <c:v>-0.15130507516115732</c:v>
                </c:pt>
                <c:pt idx="35">
                  <c:v>-0.24654720082394593</c:v>
                </c:pt>
                <c:pt idx="36">
                  <c:v>-0.33828441642917856</c:v>
                </c:pt>
                <c:pt idx="37">
                  <c:v>-0.4256001140428195</c:v>
                </c:pt>
                <c:pt idx="38">
                  <c:v>-0.50762186407704502</c:v>
                </c:pt>
                <c:pt idx="39">
                  <c:v>-0.58353013231829987</c:v>
                </c:pt>
                <c:pt idx="40">
                  <c:v>-0.6525664684422543</c:v>
                </c:pt>
                <c:pt idx="41">
                  <c:v>-0.71404108419873635</c:v>
                </c:pt>
                <c:pt idx="42">
                  <c:v>-0.76733974554791429</c:v>
                </c:pt>
                <c:pt idx="43">
                  <c:v>-0.811929909883781</c:v>
                </c:pt>
                <c:pt idx="44">
                  <c:v>-0.84736604702384211</c:v>
                </c:pt>
                <c:pt idx="45">
                  <c:v>-0.87329409079942311</c:v>
                </c:pt>
                <c:pt idx="46">
                  <c:v>-0.88945497676779051</c:v>
                </c:pt>
                <c:pt idx="47">
                  <c:v>-0.89568723069842693</c:v>
                </c:pt>
                <c:pt idx="48">
                  <c:v>-0.89192858197016678</c:v>
                </c:pt>
                <c:pt idx="49">
                  <c:v>-0.87821658575865857</c:v>
                </c:pt>
                <c:pt idx="50">
                  <c:v>-0.85468824779746455</c:v>
                </c:pt>
                <c:pt idx="51">
                  <c:v>-0.82157865546205855</c:v>
                </c:pt>
                <c:pt idx="52">
                  <c:v>-0.77921862885447923</c:v>
                </c:pt>
                <c:pt idx="53">
                  <c:v>-0.72803141535822735</c:v>
                </c:pt>
                <c:pt idx="54">
                  <c:v>-0.66852846069031324</c:v>
                </c:pt>
                <c:pt idx="55">
                  <c:v>-0.60130429870471802</c:v>
                </c:pt>
                <c:pt idx="56">
                  <c:v>-0.52703061100664772</c:v>
                </c:pt>
                <c:pt idx="57">
                  <c:v>-0.44644951573196368</c:v>
                </c:pt>
                <c:pt idx="58">
                  <c:v>-0.36036615254808346</c:v>
                </c:pt>
                <c:pt idx="59">
                  <c:v>-0.26964063796456211</c:v>
                </c:pt>
                <c:pt idx="60">
                  <c:v>-0.17517947133325196</c:v>
                </c:pt>
                <c:pt idx="61">
                  <c:v>-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-7.0090754357305732E-2</c:v>
                </c:pt>
                <c:pt idx="97">
                  <c:v>-0.16752459954526855</c:v>
                </c:pt>
                <c:pt idx="98">
                  <c:v>-0.26224310238625448</c:v>
                </c:pt>
                <c:pt idx="99">
                  <c:v>-0.35329986690964743</c:v>
                </c:pt>
                <c:pt idx="100">
                  <c:v>-0.43978508402369587</c:v>
                </c:pt>
                <c:pt idx="101">
                  <c:v>-0.5208346220272082</c:v>
                </c:pt>
                <c:pt idx="102">
                  <c:v>-0.59563866072786842</c:v>
                </c:pt>
                <c:pt idx="103">
                  <c:v>-0.66344978289790857</c:v>
                </c:pt>
                <c:pt idx="104">
                  <c:v>-0.72359044221997981</c:v>
                </c:pt>
                <c:pt idx="105">
                  <c:v>-0.77545973310599614</c:v>
                </c:pt>
                <c:pt idx="106">
                  <c:v>-0.81853939474713266</c:v>
                </c:pt>
                <c:pt idx="107">
                  <c:v>-0.85239898940451397</c:v>
                </c:pt>
                <c:pt idx="108">
                  <c:v>-0.87670020320081765</c:v>
                </c:pt>
                <c:pt idx="109">
                  <c:v>-0.89120022644070351</c:v>
                </c:pt>
                <c:pt idx="110">
                  <c:v>-0.89575417968502957</c:v>
                </c:pt>
                <c:pt idx="111">
                  <c:v>-0.89031656133831527</c:v>
                </c:pt>
                <c:pt idx="112">
                  <c:v>-0.8749417022856435</c:v>
                </c:pt>
                <c:pt idx="113">
                  <c:v>-0.84978322303641507</c:v>
                </c:pt>
                <c:pt idx="114">
                  <c:v>-0.81509249879900181</c:v>
                </c:pt>
                <c:pt idx="115">
                  <c:v>-0.77121614782275461</c:v>
                </c:pt>
                <c:pt idx="116">
                  <c:v>-0.71859256810303496</c:v>
                </c:pt>
                <c:pt idx="117">
                  <c:v>-0.65774755705335941</c:v>
                </c:pt>
                <c:pt idx="118">
                  <c:v>-0.58928905791144848</c:v>
                </c:pt>
                <c:pt idx="119">
                  <c:v>-0.51390108537135937</c:v>
                </c:pt>
                <c:pt idx="120">
                  <c:v>-0.43233689113476104</c:v>
                </c:pt>
                <c:pt idx="121">
                  <c:v>-0.34541143766892757</c:v>
                </c:pt>
                <c:pt idx="122">
                  <c:v>-0.2539932553711548</c:v>
                </c:pt>
                <c:pt idx="123">
                  <c:v>-0.15899576450012703</c:v>
                </c:pt>
                <c:pt idx="124">
                  <c:v>-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-8.6622554508515456E-2</c:v>
                </c:pt>
                <c:pt idx="160">
                  <c:v>-0.1836672897993914</c:v>
                </c:pt>
                <c:pt idx="161">
                  <c:v>-0.27783539031833521</c:v>
                </c:pt>
                <c:pt idx="162">
                  <c:v>-0.36818595953279226</c:v>
                </c:pt>
                <c:pt idx="163">
                  <c:v>-0.45381624442110546</c:v>
                </c:pt>
                <c:pt idx="164">
                  <c:v>-0.53387065548227353</c:v>
                </c:pt>
                <c:pt idx="165">
                  <c:v>-0.60754931550344915</c:v>
                </c:pt>
                <c:pt idx="166">
                  <c:v>-0.67411605166862454</c:v>
                </c:pt>
                <c:pt idx="167">
                  <c:v>-0.73290575115407286</c:v>
                </c:pt>
                <c:pt idx="168">
                  <c:v>-0.78333100671583067</c:v>
                </c:pt>
                <c:pt idx="169">
                  <c:v>-0.8248879858686945</c:v>
                </c:pt>
                <c:pt idx="170">
                  <c:v>-0.85716146501388291</c:v>
                </c:pt>
                <c:pt idx="171">
                  <c:v>-0.8798289782159695</c:v>
                </c:pt>
                <c:pt idx="172">
                  <c:v>-0.89266403917592219</c:v>
                </c:pt>
                <c:pt idx="173">
                  <c:v>-0.89553840420733721</c:v>
                </c:pt>
                <c:pt idx="174">
                  <c:v>-0.88842335360495928</c:v>
                </c:pt>
                <c:pt idx="175">
                  <c:v>-0.87138997860248368</c:v>
                </c:pt>
                <c:pt idx="176">
                  <c:v>-0.84460847105245007</c:v>
                </c:pt>
                <c:pt idx="177">
                  <c:v>-0.84460847105245007</c:v>
                </c:pt>
                <c:pt idx="178">
                  <c:v>-0.76296615261990741</c:v>
                </c:pt>
                <c:pt idx="179">
                  <c:v>-0.70892108479581462</c:v>
                </c:pt>
                <c:pt idx="180">
                  <c:v>-0.64675121990600215</c:v>
                </c:pt>
                <c:pt idx="181">
                  <c:v>-0.57707773868982604</c:v>
                </c:pt>
                <c:pt idx="182">
                  <c:v>-0.50059679554061021</c:v>
                </c:pt>
                <c:pt idx="183">
                  <c:v>-0.41807256276105764</c:v>
                </c:pt>
                <c:pt idx="184">
                  <c:v>-0.33032959520622285</c:v>
                </c:pt>
                <c:pt idx="185">
                  <c:v>-0.23824459160393863</c:v>
                </c:pt>
                <c:pt idx="186">
                  <c:v>-0.14273763487094698</c:v>
                </c:pt>
                <c:pt idx="187">
                  <c:v>-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E49D-44F4-84D2-F1E534A4898C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-5.2536238208103436E-2</c:v>
                </c:pt>
                <c:pt idx="35">
                  <c:v>-0.14777836387089205</c:v>
                </c:pt>
                <c:pt idx="36">
                  <c:v>-0.23951557947612467</c:v>
                </c:pt>
                <c:pt idx="37">
                  <c:v>-0.32683127708976561</c:v>
                </c:pt>
                <c:pt idx="38">
                  <c:v>-0.40885302712399113</c:v>
                </c:pt>
                <c:pt idx="39">
                  <c:v>-0.48476129536524598</c:v>
                </c:pt>
                <c:pt idx="40">
                  <c:v>-0.55379763148920036</c:v>
                </c:pt>
                <c:pt idx="41">
                  <c:v>-0.61527224724568241</c:v>
                </c:pt>
                <c:pt idx="42">
                  <c:v>-0.66857090859486035</c:v>
                </c:pt>
                <c:pt idx="43">
                  <c:v>-0.71316107293072717</c:v>
                </c:pt>
                <c:pt idx="44">
                  <c:v>-0.74859721007078828</c:v>
                </c:pt>
                <c:pt idx="45">
                  <c:v>-0.77452525384636917</c:v>
                </c:pt>
                <c:pt idx="46">
                  <c:v>-0.79068613981473668</c:v>
                </c:pt>
                <c:pt idx="47">
                  <c:v>-0.79691839374537299</c:v>
                </c:pt>
                <c:pt idx="48">
                  <c:v>-0.79315974501711284</c:v>
                </c:pt>
                <c:pt idx="49">
                  <c:v>-0.77944774880560463</c:v>
                </c:pt>
                <c:pt idx="50">
                  <c:v>-0.75591941084441072</c:v>
                </c:pt>
                <c:pt idx="51">
                  <c:v>-0.72280981850900461</c:v>
                </c:pt>
                <c:pt idx="52">
                  <c:v>-0.6804497919014254</c:v>
                </c:pt>
                <c:pt idx="53">
                  <c:v>-0.62926257840517352</c:v>
                </c:pt>
                <c:pt idx="54">
                  <c:v>-0.5697596237372593</c:v>
                </c:pt>
                <c:pt idx="55">
                  <c:v>-0.50253546175166419</c:v>
                </c:pt>
                <c:pt idx="56">
                  <c:v>-0.42826177405359384</c:v>
                </c:pt>
                <c:pt idx="57">
                  <c:v>-0.34768067877890979</c:v>
                </c:pt>
                <c:pt idx="58">
                  <c:v>-0.26159731559502958</c:v>
                </c:pt>
                <c:pt idx="59">
                  <c:v>-0.17087180101150823</c:v>
                </c:pt>
                <c:pt idx="60">
                  <c:v>-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-6.8755762592214664E-2</c:v>
                </c:pt>
                <c:pt idx="98">
                  <c:v>-0.16347426543320059</c:v>
                </c:pt>
                <c:pt idx="99">
                  <c:v>-0.25453102995659355</c:v>
                </c:pt>
                <c:pt idx="100">
                  <c:v>-0.34101624707064199</c:v>
                </c:pt>
                <c:pt idx="101">
                  <c:v>-0.42206578507415432</c:v>
                </c:pt>
                <c:pt idx="102">
                  <c:v>-0.49686982377481453</c:v>
                </c:pt>
                <c:pt idx="103">
                  <c:v>-0.56468094594485474</c:v>
                </c:pt>
                <c:pt idx="104">
                  <c:v>-0.62482160526692598</c:v>
                </c:pt>
                <c:pt idx="105">
                  <c:v>-0.67669089615294231</c:v>
                </c:pt>
                <c:pt idx="106">
                  <c:v>-0.71977055779407872</c:v>
                </c:pt>
                <c:pt idx="107">
                  <c:v>-0.75363015245146014</c:v>
                </c:pt>
                <c:pt idx="108">
                  <c:v>-0.77793136624776382</c:v>
                </c:pt>
                <c:pt idx="109">
                  <c:v>-0.79243138948764957</c:v>
                </c:pt>
                <c:pt idx="110">
                  <c:v>-0.79698534273197574</c:v>
                </c:pt>
                <c:pt idx="111">
                  <c:v>-0.79154772438526133</c:v>
                </c:pt>
                <c:pt idx="112">
                  <c:v>-0.77617286533258967</c:v>
                </c:pt>
                <c:pt idx="113">
                  <c:v>-0.75101438608336113</c:v>
                </c:pt>
                <c:pt idx="114">
                  <c:v>-0.71632366184594787</c:v>
                </c:pt>
                <c:pt idx="115">
                  <c:v>-0.67244731086970067</c:v>
                </c:pt>
                <c:pt idx="116">
                  <c:v>-0.61982373114998102</c:v>
                </c:pt>
                <c:pt idx="117">
                  <c:v>-0.55897872010030558</c:v>
                </c:pt>
                <c:pt idx="118">
                  <c:v>-0.49052022095839459</c:v>
                </c:pt>
                <c:pt idx="119">
                  <c:v>-0.41513224841830548</c:v>
                </c:pt>
                <c:pt idx="120">
                  <c:v>-0.33356805418170715</c:v>
                </c:pt>
                <c:pt idx="121">
                  <c:v>-0.24664260071587368</c:v>
                </c:pt>
                <c:pt idx="122">
                  <c:v>-0.15522441841810092</c:v>
                </c:pt>
                <c:pt idx="123">
                  <c:v>-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-8.4898452846337513E-2</c:v>
                </c:pt>
                <c:pt idx="161">
                  <c:v>-0.17906655336528132</c:v>
                </c:pt>
                <c:pt idx="162">
                  <c:v>-0.26941712257973838</c:v>
                </c:pt>
                <c:pt idx="163">
                  <c:v>-0.35504740746805158</c:v>
                </c:pt>
                <c:pt idx="164">
                  <c:v>-0.43510181852921964</c:v>
                </c:pt>
                <c:pt idx="165">
                  <c:v>-0.50878047855039532</c:v>
                </c:pt>
                <c:pt idx="166">
                  <c:v>-0.57534721471557071</c:v>
                </c:pt>
                <c:pt idx="167">
                  <c:v>-0.63413691420101892</c:v>
                </c:pt>
                <c:pt idx="168">
                  <c:v>-0.68456216976277684</c:v>
                </c:pt>
                <c:pt idx="169">
                  <c:v>-0.72611914891564067</c:v>
                </c:pt>
                <c:pt idx="170">
                  <c:v>-0.75839262806082908</c:v>
                </c:pt>
                <c:pt idx="171">
                  <c:v>-0.78106014126291567</c:v>
                </c:pt>
                <c:pt idx="172">
                  <c:v>-0.79389520222286825</c:v>
                </c:pt>
                <c:pt idx="173">
                  <c:v>-0.79676956725428338</c:v>
                </c:pt>
                <c:pt idx="174">
                  <c:v>-0.78965451665190534</c:v>
                </c:pt>
                <c:pt idx="175">
                  <c:v>-0.77262114164942974</c:v>
                </c:pt>
                <c:pt idx="176">
                  <c:v>-0.74583963409939624</c:v>
                </c:pt>
                <c:pt idx="177">
                  <c:v>-0.74583963409939624</c:v>
                </c:pt>
                <c:pt idx="178">
                  <c:v>-0.66419731566685347</c:v>
                </c:pt>
                <c:pt idx="179">
                  <c:v>-0.61015224784276079</c:v>
                </c:pt>
                <c:pt idx="180">
                  <c:v>-0.54798238295294821</c:v>
                </c:pt>
                <c:pt idx="181">
                  <c:v>-0.47830890173677215</c:v>
                </c:pt>
                <c:pt idx="182">
                  <c:v>-0.40182795858755632</c:v>
                </c:pt>
                <c:pt idx="183">
                  <c:v>-0.31930372580800376</c:v>
                </c:pt>
                <c:pt idx="184">
                  <c:v>-0.23156075825316896</c:v>
                </c:pt>
                <c:pt idx="185">
                  <c:v>-0.13947575465088474</c:v>
                </c:pt>
                <c:pt idx="186">
                  <c:v>-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E49D-44F4-84D2-F1E534A4898C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-5.1037884412628631E-2</c:v>
                </c:pt>
                <c:pt idx="36">
                  <c:v>-0.14277510001786126</c:v>
                </c:pt>
                <c:pt idx="37">
                  <c:v>-0.2300907976315022</c:v>
                </c:pt>
                <c:pt idx="38">
                  <c:v>-0.31211254766572771</c:v>
                </c:pt>
                <c:pt idx="39">
                  <c:v>-0.38802081590698256</c:v>
                </c:pt>
                <c:pt idx="40">
                  <c:v>-0.457057152030937</c:v>
                </c:pt>
                <c:pt idx="41">
                  <c:v>-0.51853176778741905</c:v>
                </c:pt>
                <c:pt idx="42">
                  <c:v>-0.57183042913659698</c:v>
                </c:pt>
                <c:pt idx="43">
                  <c:v>-0.6164205934724637</c:v>
                </c:pt>
                <c:pt idx="44">
                  <c:v>-0.6518567306125248</c:v>
                </c:pt>
                <c:pt idx="45">
                  <c:v>-0.6777847743881058</c:v>
                </c:pt>
                <c:pt idx="46">
                  <c:v>-0.6939456603564732</c:v>
                </c:pt>
                <c:pt idx="47">
                  <c:v>-0.70017791428710963</c:v>
                </c:pt>
                <c:pt idx="48">
                  <c:v>-0.69641926555884948</c:v>
                </c:pt>
                <c:pt idx="49">
                  <c:v>-0.68270726934734127</c:v>
                </c:pt>
                <c:pt idx="50">
                  <c:v>-0.65917893138614725</c:v>
                </c:pt>
                <c:pt idx="51">
                  <c:v>-0.62606933905074125</c:v>
                </c:pt>
                <c:pt idx="52">
                  <c:v>-0.58370931244316193</c:v>
                </c:pt>
                <c:pt idx="53">
                  <c:v>-0.53252209894691005</c:v>
                </c:pt>
                <c:pt idx="54">
                  <c:v>-0.47301914427899594</c:v>
                </c:pt>
                <c:pt idx="55">
                  <c:v>-0.40579498229340072</c:v>
                </c:pt>
                <c:pt idx="56">
                  <c:v>-0.33152129459533042</c:v>
                </c:pt>
                <c:pt idx="57">
                  <c:v>-0.25094019932064637</c:v>
                </c:pt>
                <c:pt idx="58">
                  <c:v>-0.16485683613676616</c:v>
                </c:pt>
                <c:pt idx="59">
                  <c:v>-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-6.6733785974937176E-2</c:v>
                </c:pt>
                <c:pt idx="99">
                  <c:v>-0.15779055049833013</c:v>
                </c:pt>
                <c:pt idx="100">
                  <c:v>-0.24427576761237857</c:v>
                </c:pt>
                <c:pt idx="101">
                  <c:v>-0.3253253056158909</c:v>
                </c:pt>
                <c:pt idx="102">
                  <c:v>-0.40012934431655112</c:v>
                </c:pt>
                <c:pt idx="103">
                  <c:v>-0.46794046648659127</c:v>
                </c:pt>
                <c:pt idx="104">
                  <c:v>-0.52808112580866251</c:v>
                </c:pt>
                <c:pt idx="105">
                  <c:v>-0.57995041669467884</c:v>
                </c:pt>
                <c:pt idx="106">
                  <c:v>-0.62303007833581536</c:v>
                </c:pt>
                <c:pt idx="107">
                  <c:v>-0.65688967299319667</c:v>
                </c:pt>
                <c:pt idx="108">
                  <c:v>-0.68119088678950035</c:v>
                </c:pt>
                <c:pt idx="109">
                  <c:v>-0.69569091002938621</c:v>
                </c:pt>
                <c:pt idx="110">
                  <c:v>-0.70024486327371227</c:v>
                </c:pt>
                <c:pt idx="111">
                  <c:v>-0.69480724492699797</c:v>
                </c:pt>
                <c:pt idx="112">
                  <c:v>-0.67943238587432619</c:v>
                </c:pt>
                <c:pt idx="113">
                  <c:v>-0.65427390662509777</c:v>
                </c:pt>
                <c:pt idx="114">
                  <c:v>-0.61958318238768451</c:v>
                </c:pt>
                <c:pt idx="115">
                  <c:v>-0.5757068314114373</c:v>
                </c:pt>
                <c:pt idx="116">
                  <c:v>-0.52308325169171765</c:v>
                </c:pt>
                <c:pt idx="117">
                  <c:v>-0.46223824064204211</c:v>
                </c:pt>
                <c:pt idx="118">
                  <c:v>-0.39377974150013118</c:v>
                </c:pt>
                <c:pt idx="119">
                  <c:v>-0.31839176896004207</c:v>
                </c:pt>
                <c:pt idx="120">
                  <c:v>-0.23682757472344373</c:v>
                </c:pt>
                <c:pt idx="121">
                  <c:v>-0.14990212125761027</c:v>
                </c:pt>
                <c:pt idx="122">
                  <c:v>-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-8.2326073907017905E-2</c:v>
                </c:pt>
                <c:pt idx="162">
                  <c:v>-0.17267664312147496</c:v>
                </c:pt>
                <c:pt idx="163">
                  <c:v>-0.25830692800978816</c:v>
                </c:pt>
                <c:pt idx="164">
                  <c:v>-0.33836133907095622</c:v>
                </c:pt>
                <c:pt idx="165">
                  <c:v>-0.41203999909213185</c:v>
                </c:pt>
                <c:pt idx="166">
                  <c:v>-0.47860673525730724</c:v>
                </c:pt>
                <c:pt idx="167">
                  <c:v>-0.53739643474275556</c:v>
                </c:pt>
                <c:pt idx="168">
                  <c:v>-0.58782169030451337</c:v>
                </c:pt>
                <c:pt idx="169">
                  <c:v>-0.62937866945737719</c:v>
                </c:pt>
                <c:pt idx="170">
                  <c:v>-0.6616521486025656</c:v>
                </c:pt>
                <c:pt idx="171">
                  <c:v>-0.6843196618046522</c:v>
                </c:pt>
                <c:pt idx="172">
                  <c:v>-0.69715472276460488</c:v>
                </c:pt>
                <c:pt idx="173">
                  <c:v>-0.70002908779601991</c:v>
                </c:pt>
                <c:pt idx="174">
                  <c:v>-0.69291403719364197</c:v>
                </c:pt>
                <c:pt idx="175">
                  <c:v>-0.67588066219116638</c:v>
                </c:pt>
                <c:pt idx="176">
                  <c:v>-0.64909915464113277</c:v>
                </c:pt>
                <c:pt idx="177">
                  <c:v>-0.64909915464113277</c:v>
                </c:pt>
                <c:pt idx="178">
                  <c:v>-0.56745683620859011</c:v>
                </c:pt>
                <c:pt idx="179">
                  <c:v>-0.51341176838449731</c:v>
                </c:pt>
                <c:pt idx="180">
                  <c:v>-0.45124190349468485</c:v>
                </c:pt>
                <c:pt idx="181">
                  <c:v>-0.38156842227850873</c:v>
                </c:pt>
                <c:pt idx="182">
                  <c:v>-0.3050874791292929</c:v>
                </c:pt>
                <c:pt idx="183">
                  <c:v>-0.22256324634974034</c:v>
                </c:pt>
                <c:pt idx="184">
                  <c:v>-0.13482027879490555</c:v>
                </c:pt>
                <c:pt idx="185">
                  <c:v>-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E49D-44F4-84D2-F1E534A4898C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-4.9029576946984399E-2</c:v>
                </c:pt>
                <c:pt idx="37">
                  <c:v>-0.13634527456062534</c:v>
                </c:pt>
                <c:pt idx="38">
                  <c:v>-0.21836702459485086</c:v>
                </c:pt>
                <c:pt idx="39">
                  <c:v>-0.29427529283610571</c:v>
                </c:pt>
                <c:pt idx="40">
                  <c:v>-0.36331162896006014</c:v>
                </c:pt>
                <c:pt idx="41">
                  <c:v>-0.42478624471654219</c:v>
                </c:pt>
                <c:pt idx="42">
                  <c:v>-0.47808490606572013</c:v>
                </c:pt>
                <c:pt idx="43">
                  <c:v>-0.52267507040158678</c:v>
                </c:pt>
                <c:pt idx="44">
                  <c:v>-0.55811120754164789</c:v>
                </c:pt>
                <c:pt idx="45">
                  <c:v>-0.584039251317229</c:v>
                </c:pt>
                <c:pt idx="46">
                  <c:v>-0.60020013728559629</c:v>
                </c:pt>
                <c:pt idx="47">
                  <c:v>-0.60643239121623282</c:v>
                </c:pt>
                <c:pt idx="48">
                  <c:v>-0.60267374248797267</c:v>
                </c:pt>
                <c:pt idx="49">
                  <c:v>-0.58896174627646447</c:v>
                </c:pt>
                <c:pt idx="50">
                  <c:v>-0.56543340831527034</c:v>
                </c:pt>
                <c:pt idx="51">
                  <c:v>-0.53232381597986445</c:v>
                </c:pt>
                <c:pt idx="52">
                  <c:v>-0.48996378937228507</c:v>
                </c:pt>
                <c:pt idx="53">
                  <c:v>-0.43877657587603319</c:v>
                </c:pt>
                <c:pt idx="54">
                  <c:v>-0.37927362120811908</c:v>
                </c:pt>
                <c:pt idx="55">
                  <c:v>-0.31204945922252386</c:v>
                </c:pt>
                <c:pt idx="56">
                  <c:v>-0.23777577152445356</c:v>
                </c:pt>
                <c:pt idx="57">
                  <c:v>-0.15719467624976952</c:v>
                </c:pt>
                <c:pt idx="58">
                  <c:v>-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-6.4045027427453272E-2</c:v>
                </c:pt>
                <c:pt idx="100">
                  <c:v>-0.15053024454150171</c:v>
                </c:pt>
                <c:pt idx="101">
                  <c:v>-0.23157978254501405</c:v>
                </c:pt>
                <c:pt idx="102">
                  <c:v>-0.30638382124567426</c:v>
                </c:pt>
                <c:pt idx="103">
                  <c:v>-0.37419494341571441</c:v>
                </c:pt>
                <c:pt idx="104">
                  <c:v>-0.43433560273778565</c:v>
                </c:pt>
                <c:pt idx="105">
                  <c:v>-0.48620489362380198</c:v>
                </c:pt>
                <c:pt idx="106">
                  <c:v>-0.52928455526493856</c:v>
                </c:pt>
                <c:pt idx="107">
                  <c:v>-0.56314414992231976</c:v>
                </c:pt>
                <c:pt idx="108">
                  <c:v>-0.58744536371862344</c:v>
                </c:pt>
                <c:pt idx="109">
                  <c:v>-0.60194538695850941</c:v>
                </c:pt>
                <c:pt idx="110">
                  <c:v>-0.60649934020283536</c:v>
                </c:pt>
                <c:pt idx="111">
                  <c:v>-0.60106172185612117</c:v>
                </c:pt>
                <c:pt idx="112">
                  <c:v>-0.58568686280344928</c:v>
                </c:pt>
                <c:pt idx="113">
                  <c:v>-0.56052838355422097</c:v>
                </c:pt>
                <c:pt idx="114">
                  <c:v>-0.5258376593168077</c:v>
                </c:pt>
                <c:pt idx="115">
                  <c:v>-0.48196130834056045</c:v>
                </c:pt>
                <c:pt idx="116">
                  <c:v>-0.4293377286208408</c:v>
                </c:pt>
                <c:pt idx="117">
                  <c:v>-0.36849271757116525</c:v>
                </c:pt>
                <c:pt idx="118">
                  <c:v>-0.30003421842925432</c:v>
                </c:pt>
                <c:pt idx="119">
                  <c:v>-0.22464624588916521</c:v>
                </c:pt>
                <c:pt idx="120">
                  <c:v>-0.14308205165256688</c:v>
                </c:pt>
                <c:pt idx="121">
                  <c:v>-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-7.8931120050598103E-2</c:v>
                </c:pt>
                <c:pt idx="163">
                  <c:v>-0.1645614049389113</c:v>
                </c:pt>
                <c:pt idx="164">
                  <c:v>-0.24461581600007937</c:v>
                </c:pt>
                <c:pt idx="165">
                  <c:v>-0.31829447602125499</c:v>
                </c:pt>
                <c:pt idx="166">
                  <c:v>-0.38486121218643038</c:v>
                </c:pt>
                <c:pt idx="167">
                  <c:v>-0.4436509116718787</c:v>
                </c:pt>
                <c:pt idx="168">
                  <c:v>-0.49407616723363651</c:v>
                </c:pt>
                <c:pt idx="169">
                  <c:v>-0.53563314638650028</c:v>
                </c:pt>
                <c:pt idx="170">
                  <c:v>-0.56790662553168869</c:v>
                </c:pt>
                <c:pt idx="171">
                  <c:v>-0.59057413873377529</c:v>
                </c:pt>
                <c:pt idx="172">
                  <c:v>-0.60340919969372808</c:v>
                </c:pt>
                <c:pt idx="173">
                  <c:v>-0.606283564725143</c:v>
                </c:pt>
                <c:pt idx="174">
                  <c:v>-0.59916851412276517</c:v>
                </c:pt>
                <c:pt idx="175">
                  <c:v>-0.58213513912028958</c:v>
                </c:pt>
                <c:pt idx="176">
                  <c:v>-0.55535363157025586</c:v>
                </c:pt>
                <c:pt idx="177">
                  <c:v>-0.55535363157025586</c:v>
                </c:pt>
                <c:pt idx="178">
                  <c:v>-0.47371131313771325</c:v>
                </c:pt>
                <c:pt idx="179">
                  <c:v>-0.41966624531362046</c:v>
                </c:pt>
                <c:pt idx="180">
                  <c:v>-0.35749638042380799</c:v>
                </c:pt>
                <c:pt idx="181">
                  <c:v>-0.28782289920763188</c:v>
                </c:pt>
                <c:pt idx="182">
                  <c:v>-0.21134195605841605</c:v>
                </c:pt>
                <c:pt idx="183">
                  <c:v>-0.12881772327886348</c:v>
                </c:pt>
                <c:pt idx="184">
                  <c:v>-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E49D-44F4-84D2-F1E534A4898C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-4.6531382155509282E-2</c:v>
                </c:pt>
                <c:pt idx="38">
                  <c:v>-0.1285531321897348</c:v>
                </c:pt>
                <c:pt idx="39">
                  <c:v>-0.20446140043098965</c:v>
                </c:pt>
                <c:pt idx="40">
                  <c:v>-0.27349773655494408</c:v>
                </c:pt>
                <c:pt idx="41">
                  <c:v>-0.33497235231142614</c:v>
                </c:pt>
                <c:pt idx="42">
                  <c:v>-0.38827101366060407</c:v>
                </c:pt>
                <c:pt idx="43">
                  <c:v>-0.43286117799647078</c:v>
                </c:pt>
                <c:pt idx="44">
                  <c:v>-0.46829731513653189</c:v>
                </c:pt>
                <c:pt idx="45">
                  <c:v>-0.49422535891211289</c:v>
                </c:pt>
                <c:pt idx="46">
                  <c:v>-0.51038624488048034</c:v>
                </c:pt>
                <c:pt idx="47">
                  <c:v>-0.51661849881111666</c:v>
                </c:pt>
                <c:pt idx="48">
                  <c:v>-0.51285985008285651</c:v>
                </c:pt>
                <c:pt idx="49">
                  <c:v>-0.49914785387134836</c:v>
                </c:pt>
                <c:pt idx="50">
                  <c:v>-0.47561951591015433</c:v>
                </c:pt>
                <c:pt idx="51">
                  <c:v>-0.44250992357474833</c:v>
                </c:pt>
                <c:pt idx="52">
                  <c:v>-0.40014989696716902</c:v>
                </c:pt>
                <c:pt idx="53">
                  <c:v>-0.34896268347091713</c:v>
                </c:pt>
                <c:pt idx="54">
                  <c:v>-0.28945972880300302</c:v>
                </c:pt>
                <c:pt idx="55">
                  <c:v>-0.2222355668174078</c:v>
                </c:pt>
                <c:pt idx="56">
                  <c:v>-0.1479618791193375</c:v>
                </c:pt>
                <c:pt idx="57">
                  <c:v>-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-6.0716352136385654E-2</c:v>
                </c:pt>
                <c:pt idx="101">
                  <c:v>-0.14176589013989799</c:v>
                </c:pt>
                <c:pt idx="102">
                  <c:v>-0.2165699288405582</c:v>
                </c:pt>
                <c:pt idx="103">
                  <c:v>-0.28438105101059835</c:v>
                </c:pt>
                <c:pt idx="104">
                  <c:v>-0.3445217103326696</c:v>
                </c:pt>
                <c:pt idx="105">
                  <c:v>-0.39639100121868592</c:v>
                </c:pt>
                <c:pt idx="106">
                  <c:v>-0.43947066285982245</c:v>
                </c:pt>
                <c:pt idx="107">
                  <c:v>-0.47333025751720376</c:v>
                </c:pt>
                <c:pt idx="108">
                  <c:v>-0.49763147131350743</c:v>
                </c:pt>
                <c:pt idx="109">
                  <c:v>-0.51213149455339324</c:v>
                </c:pt>
                <c:pt idx="110">
                  <c:v>-0.51668544779771941</c:v>
                </c:pt>
                <c:pt idx="111">
                  <c:v>-0.511247829451005</c:v>
                </c:pt>
                <c:pt idx="112">
                  <c:v>-0.49587297039833328</c:v>
                </c:pt>
                <c:pt idx="113">
                  <c:v>-0.47071449114910485</c:v>
                </c:pt>
                <c:pt idx="114">
                  <c:v>-0.43602376691169159</c:v>
                </c:pt>
                <c:pt idx="115">
                  <c:v>-0.39214741593544439</c:v>
                </c:pt>
                <c:pt idx="116">
                  <c:v>-0.33952383621572474</c:v>
                </c:pt>
                <c:pt idx="117">
                  <c:v>-0.27867882516604919</c:v>
                </c:pt>
                <c:pt idx="118">
                  <c:v>-0.21022032602413826</c:v>
                </c:pt>
                <c:pt idx="119">
                  <c:v>-0.13483235348404915</c:v>
                </c:pt>
                <c:pt idx="120">
                  <c:v>-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-7.4747512533795246E-2</c:v>
                </c:pt>
                <c:pt idx="164">
                  <c:v>-0.15480192359496331</c:v>
                </c:pt>
                <c:pt idx="165">
                  <c:v>-0.22848058361613893</c:v>
                </c:pt>
                <c:pt idx="166">
                  <c:v>-0.29504731978131432</c:v>
                </c:pt>
                <c:pt idx="167">
                  <c:v>-0.35383701926676264</c:v>
                </c:pt>
                <c:pt idx="168">
                  <c:v>-0.40426227482852045</c:v>
                </c:pt>
                <c:pt idx="169">
                  <c:v>-0.44581925398138428</c:v>
                </c:pt>
                <c:pt idx="170">
                  <c:v>-0.47809273312657269</c:v>
                </c:pt>
                <c:pt idx="171">
                  <c:v>-0.50076024632865934</c:v>
                </c:pt>
                <c:pt idx="172">
                  <c:v>-0.51359530728861191</c:v>
                </c:pt>
                <c:pt idx="173">
                  <c:v>-0.51646967232002705</c:v>
                </c:pt>
                <c:pt idx="174">
                  <c:v>-0.509354621717649</c:v>
                </c:pt>
                <c:pt idx="175">
                  <c:v>-0.49232124671517347</c:v>
                </c:pt>
                <c:pt idx="176">
                  <c:v>-0.46553973916513985</c:v>
                </c:pt>
                <c:pt idx="177">
                  <c:v>-0.46553973916513985</c:v>
                </c:pt>
                <c:pt idx="178">
                  <c:v>-0.38389742073259719</c:v>
                </c:pt>
                <c:pt idx="179">
                  <c:v>-0.3298523529085044</c:v>
                </c:pt>
                <c:pt idx="180">
                  <c:v>-0.26768248801869193</c:v>
                </c:pt>
                <c:pt idx="181">
                  <c:v>-0.19800900680251582</c:v>
                </c:pt>
                <c:pt idx="182">
                  <c:v>-0.12152806365329999</c:v>
                </c:pt>
                <c:pt idx="183">
                  <c:v>-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E49D-44F4-84D2-F1E534A4898C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-4.3568261174765754E-2</c:v>
                </c:pt>
                <c:pt idx="39">
                  <c:v>-0.1194765294160206</c:v>
                </c:pt>
                <c:pt idx="40">
                  <c:v>-0.18851286553997504</c:v>
                </c:pt>
                <c:pt idx="41">
                  <c:v>-0.24998748129645709</c:v>
                </c:pt>
                <c:pt idx="42">
                  <c:v>-0.30328614264563503</c:v>
                </c:pt>
                <c:pt idx="43">
                  <c:v>-0.34787630698150174</c:v>
                </c:pt>
                <c:pt idx="44">
                  <c:v>-0.38331244412156285</c:v>
                </c:pt>
                <c:pt idx="45">
                  <c:v>-0.40924048789714385</c:v>
                </c:pt>
                <c:pt idx="46">
                  <c:v>-0.42540137386551125</c:v>
                </c:pt>
                <c:pt idx="47">
                  <c:v>-0.43163362779614767</c:v>
                </c:pt>
                <c:pt idx="48">
                  <c:v>-0.42787497906788752</c:v>
                </c:pt>
                <c:pt idx="49">
                  <c:v>-0.41416298285637931</c:v>
                </c:pt>
                <c:pt idx="50">
                  <c:v>-0.39063464489518529</c:v>
                </c:pt>
                <c:pt idx="51">
                  <c:v>-0.35752505255977929</c:v>
                </c:pt>
                <c:pt idx="52">
                  <c:v>-0.31516502595219997</c:v>
                </c:pt>
                <c:pt idx="53">
                  <c:v>-0.26397781245594809</c:v>
                </c:pt>
                <c:pt idx="54">
                  <c:v>-0.20447485778803398</c:v>
                </c:pt>
                <c:pt idx="55">
                  <c:v>-0.13725069580243876</c:v>
                </c:pt>
                <c:pt idx="56">
                  <c:v>-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-5.6781019124928944E-2</c:v>
                </c:pt>
                <c:pt idx="102">
                  <c:v>-0.13158505782558916</c:v>
                </c:pt>
                <c:pt idx="103">
                  <c:v>-0.19939617999562931</c:v>
                </c:pt>
                <c:pt idx="104">
                  <c:v>-0.25953683931770055</c:v>
                </c:pt>
                <c:pt idx="105">
                  <c:v>-0.31140613020371688</c:v>
                </c:pt>
                <c:pt idx="106">
                  <c:v>-0.3544857918448534</c:v>
                </c:pt>
                <c:pt idx="107">
                  <c:v>-0.38834538650223471</c:v>
                </c:pt>
                <c:pt idx="108">
                  <c:v>-0.41264660029853839</c:v>
                </c:pt>
                <c:pt idx="109">
                  <c:v>-0.42714662353842425</c:v>
                </c:pt>
                <c:pt idx="110">
                  <c:v>-0.43170057678275031</c:v>
                </c:pt>
                <c:pt idx="111">
                  <c:v>-0.42626295843603601</c:v>
                </c:pt>
                <c:pt idx="112">
                  <c:v>-0.41088809938336424</c:v>
                </c:pt>
                <c:pt idx="113">
                  <c:v>-0.38572962013413581</c:v>
                </c:pt>
                <c:pt idx="114">
                  <c:v>-0.35103889589672255</c:v>
                </c:pt>
                <c:pt idx="115">
                  <c:v>-0.30716254492047534</c:v>
                </c:pt>
                <c:pt idx="116">
                  <c:v>-0.2545389652007557</c:v>
                </c:pt>
                <c:pt idx="117">
                  <c:v>-0.19369395415108015</c:v>
                </c:pt>
                <c:pt idx="118">
                  <c:v>-0.12523545500916922</c:v>
                </c:pt>
                <c:pt idx="119">
                  <c:v>-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-6.9817052579994265E-2</c:v>
                </c:pt>
                <c:pt idx="165">
                  <c:v>-0.14349571260116989</c:v>
                </c:pt>
                <c:pt idx="166">
                  <c:v>-0.21006244876634528</c:v>
                </c:pt>
                <c:pt idx="167">
                  <c:v>-0.2688521482517936</c:v>
                </c:pt>
                <c:pt idx="168">
                  <c:v>-0.31927740381355141</c:v>
                </c:pt>
                <c:pt idx="169">
                  <c:v>-0.36083438296641523</c:v>
                </c:pt>
                <c:pt idx="170">
                  <c:v>-0.39310786211160365</c:v>
                </c:pt>
                <c:pt idx="171">
                  <c:v>-0.41577537531369024</c:v>
                </c:pt>
                <c:pt idx="172">
                  <c:v>-0.42861043627364293</c:v>
                </c:pt>
                <c:pt idx="173">
                  <c:v>-0.43148480130505795</c:v>
                </c:pt>
                <c:pt idx="174">
                  <c:v>-0.42436975070268002</c:v>
                </c:pt>
                <c:pt idx="175">
                  <c:v>-0.40733637570020442</c:v>
                </c:pt>
                <c:pt idx="176">
                  <c:v>-0.38055486815017081</c:v>
                </c:pt>
                <c:pt idx="177">
                  <c:v>-0.38055486815017081</c:v>
                </c:pt>
                <c:pt idx="178">
                  <c:v>-0.29891254971762815</c:v>
                </c:pt>
                <c:pt idx="179">
                  <c:v>-0.24486748189353535</c:v>
                </c:pt>
                <c:pt idx="180">
                  <c:v>-0.18269761700372289</c:v>
                </c:pt>
                <c:pt idx="181">
                  <c:v>-0.11302413578754678</c:v>
                </c:pt>
                <c:pt idx="182">
                  <c:v>-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E49D-44F4-84D2-F1E534A4898C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-4.0169820530116751E-2</c:v>
                </c:pt>
                <c:pt idx="40">
                  <c:v>-0.10920615665407118</c:v>
                </c:pt>
                <c:pt idx="41">
                  <c:v>-0.17068077241055324</c:v>
                </c:pt>
                <c:pt idx="42">
                  <c:v>-0.22397943375973117</c:v>
                </c:pt>
                <c:pt idx="43">
                  <c:v>-0.26856959809559788</c:v>
                </c:pt>
                <c:pt idx="44">
                  <c:v>-0.30400573523565899</c:v>
                </c:pt>
                <c:pt idx="45">
                  <c:v>-0.32993377901123999</c:v>
                </c:pt>
                <c:pt idx="46">
                  <c:v>-0.34609466497960739</c:v>
                </c:pt>
                <c:pt idx="47">
                  <c:v>-0.35232691891024381</c:v>
                </c:pt>
                <c:pt idx="48">
                  <c:v>-0.34856827018198366</c:v>
                </c:pt>
                <c:pt idx="49">
                  <c:v>-0.33485627397047546</c:v>
                </c:pt>
                <c:pt idx="50">
                  <c:v>-0.31132793600928144</c:v>
                </c:pt>
                <c:pt idx="51">
                  <c:v>-0.27821834367387543</c:v>
                </c:pt>
                <c:pt idx="52">
                  <c:v>-0.23585831706629612</c:v>
                </c:pt>
                <c:pt idx="53">
                  <c:v>-0.18467110357004424</c:v>
                </c:pt>
                <c:pt idx="54">
                  <c:v>-0.12516814890213013</c:v>
                </c:pt>
                <c:pt idx="55">
                  <c:v>-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-5.2278348939685304E-2</c:v>
                </c:pt>
                <c:pt idx="103">
                  <c:v>-0.12008947110972545</c:v>
                </c:pt>
                <c:pt idx="104">
                  <c:v>-0.1802301304317967</c:v>
                </c:pt>
                <c:pt idx="105">
                  <c:v>-0.23209942131781303</c:v>
                </c:pt>
                <c:pt idx="106">
                  <c:v>-0.27517908295894955</c:v>
                </c:pt>
                <c:pt idx="107">
                  <c:v>-0.30903867761633086</c:v>
                </c:pt>
                <c:pt idx="108">
                  <c:v>-0.33333989141263454</c:v>
                </c:pt>
                <c:pt idx="109">
                  <c:v>-0.3478399146525204</c:v>
                </c:pt>
                <c:pt idx="110">
                  <c:v>-0.35239386789684646</c:v>
                </c:pt>
                <c:pt idx="111">
                  <c:v>-0.34695624955013216</c:v>
                </c:pt>
                <c:pt idx="112">
                  <c:v>-0.33158139049746038</c:v>
                </c:pt>
                <c:pt idx="113">
                  <c:v>-0.30642291124823196</c:v>
                </c:pt>
                <c:pt idx="114">
                  <c:v>-0.27173218701081869</c:v>
                </c:pt>
                <c:pt idx="115">
                  <c:v>-0.22785583603457149</c:v>
                </c:pt>
                <c:pt idx="116">
                  <c:v>-0.17523225631485184</c:v>
                </c:pt>
                <c:pt idx="117">
                  <c:v>-0.1143872452651763</c:v>
                </c:pt>
                <c:pt idx="118">
                  <c:v>-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-6.4189003715266035E-2</c:v>
                </c:pt>
                <c:pt idx="166">
                  <c:v>-0.13075573988044142</c:v>
                </c:pt>
                <c:pt idx="167">
                  <c:v>-0.18954543936588975</c:v>
                </c:pt>
                <c:pt idx="168">
                  <c:v>-0.23997069492764755</c:v>
                </c:pt>
                <c:pt idx="169">
                  <c:v>-0.28152767408051138</c:v>
                </c:pt>
                <c:pt idx="170">
                  <c:v>-0.31380115322569979</c:v>
                </c:pt>
                <c:pt idx="171">
                  <c:v>-0.33646866642778639</c:v>
                </c:pt>
                <c:pt idx="172">
                  <c:v>-0.34930372738773907</c:v>
                </c:pt>
                <c:pt idx="173">
                  <c:v>-0.3521780924191541</c:v>
                </c:pt>
                <c:pt idx="174">
                  <c:v>-0.34506304181677616</c:v>
                </c:pt>
                <c:pt idx="175">
                  <c:v>-0.32802966681430057</c:v>
                </c:pt>
                <c:pt idx="176">
                  <c:v>-0.30124815926426696</c:v>
                </c:pt>
                <c:pt idx="177">
                  <c:v>-0.30124815926426696</c:v>
                </c:pt>
                <c:pt idx="178">
                  <c:v>-0.2196058408317243</c:v>
                </c:pt>
                <c:pt idx="179">
                  <c:v>-0.1655607730076315</c:v>
                </c:pt>
                <c:pt idx="180">
                  <c:v>-0.10339090811781904</c:v>
                </c:pt>
                <c:pt idx="181">
                  <c:v>-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E49D-44F4-84D2-F1E534A4898C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-3.6370016317108012E-2</c:v>
                </c:pt>
                <c:pt idx="41">
                  <c:v>-9.7844632073590065E-2</c:v>
                </c:pt>
                <c:pt idx="42">
                  <c:v>-0.151143293422768</c:v>
                </c:pt>
                <c:pt idx="43">
                  <c:v>-0.19573345775863471</c:v>
                </c:pt>
                <c:pt idx="44">
                  <c:v>-0.23116959489869582</c:v>
                </c:pt>
                <c:pt idx="45">
                  <c:v>-0.25709763867427682</c:v>
                </c:pt>
                <c:pt idx="46">
                  <c:v>-0.27325852464264422</c:v>
                </c:pt>
                <c:pt idx="47">
                  <c:v>-0.27949077857328064</c:v>
                </c:pt>
                <c:pt idx="48">
                  <c:v>-0.27573212984502049</c:v>
                </c:pt>
                <c:pt idx="49">
                  <c:v>-0.26202013363351229</c:v>
                </c:pt>
                <c:pt idx="50">
                  <c:v>-0.23849179567231826</c:v>
                </c:pt>
                <c:pt idx="51">
                  <c:v>-0.20538220333691226</c:v>
                </c:pt>
                <c:pt idx="52">
                  <c:v>-0.16302217672933295</c:v>
                </c:pt>
                <c:pt idx="53">
                  <c:v>-0.11183496323308106</c:v>
                </c:pt>
                <c:pt idx="54">
                  <c:v>-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-4.7253330772762281E-2</c:v>
                </c:pt>
                <c:pt idx="104">
                  <c:v>-0.10739399009483352</c:v>
                </c:pt>
                <c:pt idx="105">
                  <c:v>-0.15926328098084985</c:v>
                </c:pt>
                <c:pt idx="106">
                  <c:v>-0.20234294262198638</c:v>
                </c:pt>
                <c:pt idx="107">
                  <c:v>-0.23620253727936769</c:v>
                </c:pt>
                <c:pt idx="108">
                  <c:v>-0.26050375107567136</c:v>
                </c:pt>
                <c:pt idx="109">
                  <c:v>-0.27500377431555723</c:v>
                </c:pt>
                <c:pt idx="110">
                  <c:v>-0.27955772755988328</c:v>
                </c:pt>
                <c:pt idx="111">
                  <c:v>-0.27412010921316898</c:v>
                </c:pt>
                <c:pt idx="112">
                  <c:v>-0.25874525016049721</c:v>
                </c:pt>
                <c:pt idx="113">
                  <c:v>-0.23358677091126878</c:v>
                </c:pt>
                <c:pt idx="114">
                  <c:v>-0.19889604667385552</c:v>
                </c:pt>
                <c:pt idx="115">
                  <c:v>-0.15501969569760832</c:v>
                </c:pt>
                <c:pt idx="116">
                  <c:v>-0.10239611597788867</c:v>
                </c:pt>
                <c:pt idx="117">
                  <c:v>-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-5.7919599543478251E-2</c:v>
                </c:pt>
                <c:pt idx="167">
                  <c:v>-0.11670929902892657</c:v>
                </c:pt>
                <c:pt idx="168">
                  <c:v>-0.16713455459068438</c:v>
                </c:pt>
                <c:pt idx="169">
                  <c:v>-0.20869153374354821</c:v>
                </c:pt>
                <c:pt idx="170">
                  <c:v>-0.24096501288873662</c:v>
                </c:pt>
                <c:pt idx="171">
                  <c:v>-0.26363252609082322</c:v>
                </c:pt>
                <c:pt idx="172">
                  <c:v>-0.2764675870507759</c:v>
                </c:pt>
                <c:pt idx="173">
                  <c:v>-0.27934195208219093</c:v>
                </c:pt>
                <c:pt idx="174">
                  <c:v>-0.27222690147981299</c:v>
                </c:pt>
                <c:pt idx="175">
                  <c:v>-0.2551935264773374</c:v>
                </c:pt>
                <c:pt idx="176">
                  <c:v>-0.22841201892730378</c:v>
                </c:pt>
                <c:pt idx="177">
                  <c:v>-0.22841201892730378</c:v>
                </c:pt>
                <c:pt idx="178">
                  <c:v>-0.14676970049476112</c:v>
                </c:pt>
                <c:pt idx="179">
                  <c:v>-9.2724632670668328E-2</c:v>
                </c:pt>
                <c:pt idx="180">
                  <c:v>-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E49D-44F4-84D2-F1E534A4898C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-3.2206814923387395E-2</c:v>
                </c:pt>
                <c:pt idx="42">
                  <c:v>-8.5505476272565328E-2</c:v>
                </c:pt>
                <c:pt idx="43">
                  <c:v>-0.13009564060843204</c:v>
                </c:pt>
                <c:pt idx="44">
                  <c:v>-0.16553177774849315</c:v>
                </c:pt>
                <c:pt idx="45">
                  <c:v>-0.19145982152407415</c:v>
                </c:pt>
                <c:pt idx="46">
                  <c:v>-0.20762070749244155</c:v>
                </c:pt>
                <c:pt idx="47">
                  <c:v>-0.21385296142307797</c:v>
                </c:pt>
                <c:pt idx="48">
                  <c:v>-0.21009431269481782</c:v>
                </c:pt>
                <c:pt idx="49">
                  <c:v>-0.19638231648330962</c:v>
                </c:pt>
                <c:pt idx="50">
                  <c:v>-0.17285397852211559</c:v>
                </c:pt>
                <c:pt idx="51">
                  <c:v>-0.13974438618670959</c:v>
                </c:pt>
                <c:pt idx="52">
                  <c:v>-9.7384359579130275E-2</c:v>
                </c:pt>
                <c:pt idx="53">
                  <c:v>-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-4.1756172944630854E-2</c:v>
                </c:pt>
                <c:pt idx="105">
                  <c:v>-9.3625463830647182E-2</c:v>
                </c:pt>
                <c:pt idx="106">
                  <c:v>-0.13670512547178371</c:v>
                </c:pt>
                <c:pt idx="107">
                  <c:v>-0.17056472012916502</c:v>
                </c:pt>
                <c:pt idx="108">
                  <c:v>-0.19486593392546869</c:v>
                </c:pt>
                <c:pt idx="109">
                  <c:v>-0.20936595716535455</c:v>
                </c:pt>
                <c:pt idx="110">
                  <c:v>-0.21391991040968061</c:v>
                </c:pt>
                <c:pt idx="111">
                  <c:v>-0.20848229206296631</c:v>
                </c:pt>
                <c:pt idx="112">
                  <c:v>-0.19310743301029454</c:v>
                </c:pt>
                <c:pt idx="113">
                  <c:v>-0.16794895376106611</c:v>
                </c:pt>
                <c:pt idx="114">
                  <c:v>-0.13325822952365285</c:v>
                </c:pt>
                <c:pt idx="115">
                  <c:v>-8.9381878547405647E-2</c:v>
                </c:pt>
                <c:pt idx="116">
                  <c:v>-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-5.1071481878723901E-2</c:v>
                </c:pt>
                <c:pt idx="168">
                  <c:v>-0.10149673744048171</c:v>
                </c:pt>
                <c:pt idx="169">
                  <c:v>-0.14305371659334554</c:v>
                </c:pt>
                <c:pt idx="170">
                  <c:v>-0.17532719573853395</c:v>
                </c:pt>
                <c:pt idx="171">
                  <c:v>-0.19799470894062055</c:v>
                </c:pt>
                <c:pt idx="172">
                  <c:v>-0.21082976990057323</c:v>
                </c:pt>
                <c:pt idx="173">
                  <c:v>-0.21370413493198825</c:v>
                </c:pt>
                <c:pt idx="174">
                  <c:v>-0.20658908432961032</c:v>
                </c:pt>
                <c:pt idx="175">
                  <c:v>-0.18955570932713472</c:v>
                </c:pt>
                <c:pt idx="176">
                  <c:v>-0.16277420177710111</c:v>
                </c:pt>
                <c:pt idx="177">
                  <c:v>-0.16277420177710111</c:v>
                </c:pt>
                <c:pt idx="178">
                  <c:v>-8.1131883344558453E-2</c:v>
                </c:pt>
                <c:pt idx="179">
                  <c:v>-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E49D-44F4-84D2-F1E534A4898C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-2.7721813681110374E-2</c:v>
                </c:pt>
                <c:pt idx="43">
                  <c:v>-7.2311978016977085E-2</c:v>
                </c:pt>
                <c:pt idx="44">
                  <c:v>-0.10774811515703819</c:v>
                </c:pt>
                <c:pt idx="45">
                  <c:v>-0.13367615893261919</c:v>
                </c:pt>
                <c:pt idx="46">
                  <c:v>-0.14983704490098659</c:v>
                </c:pt>
                <c:pt idx="47">
                  <c:v>-0.15606929883162302</c:v>
                </c:pt>
                <c:pt idx="48">
                  <c:v>-0.15231065010336287</c:v>
                </c:pt>
                <c:pt idx="49">
                  <c:v>-0.13859865389185466</c:v>
                </c:pt>
                <c:pt idx="50">
                  <c:v>-0.11507031593066064</c:v>
                </c:pt>
                <c:pt idx="51">
                  <c:v>-8.1960723595254636E-2</c:v>
                </c:pt>
                <c:pt idx="52">
                  <c:v>-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-3.5841801239192228E-2</c:v>
                </c:pt>
                <c:pt idx="106">
                  <c:v>-7.8921462880328752E-2</c:v>
                </c:pt>
                <c:pt idx="107">
                  <c:v>-0.11278105753771006</c:v>
                </c:pt>
                <c:pt idx="108">
                  <c:v>-0.13708227133401374</c:v>
                </c:pt>
                <c:pt idx="109">
                  <c:v>-0.1515822945738996</c:v>
                </c:pt>
                <c:pt idx="110">
                  <c:v>-0.15613624781822566</c:v>
                </c:pt>
                <c:pt idx="111">
                  <c:v>-0.15069862947151136</c:v>
                </c:pt>
                <c:pt idx="112">
                  <c:v>-0.13532377041883958</c:v>
                </c:pt>
                <c:pt idx="113">
                  <c:v>-0.11016529116961116</c:v>
                </c:pt>
                <c:pt idx="114">
                  <c:v>-7.5474566932197895E-2</c:v>
                </c:pt>
                <c:pt idx="115">
                  <c:v>-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-4.3713074849026756E-2</c:v>
                </c:pt>
                <c:pt idx="169">
                  <c:v>-8.5270054001890583E-2</c:v>
                </c:pt>
                <c:pt idx="170">
                  <c:v>-0.11754353314707899</c:v>
                </c:pt>
                <c:pt idx="171">
                  <c:v>-0.14021104634916559</c:v>
                </c:pt>
                <c:pt idx="172">
                  <c:v>-0.15304610730911827</c:v>
                </c:pt>
                <c:pt idx="173">
                  <c:v>-0.1559204723405333</c:v>
                </c:pt>
                <c:pt idx="174">
                  <c:v>-0.14880542173815536</c:v>
                </c:pt>
                <c:pt idx="175">
                  <c:v>-0.13177204673567977</c:v>
                </c:pt>
                <c:pt idx="176">
                  <c:v>-0.10499053918564616</c:v>
                </c:pt>
                <c:pt idx="177">
                  <c:v>-0.10499053918564616</c:v>
                </c:pt>
                <c:pt idx="178">
                  <c:v>-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E49D-44F4-84D2-F1E534A4898C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-2.2959825240144394E-2</c:v>
                </c:pt>
                <c:pt idx="44">
                  <c:v>-5.8395962380205502E-2</c:v>
                </c:pt>
                <c:pt idx="45">
                  <c:v>-8.4324006155786502E-2</c:v>
                </c:pt>
                <c:pt idx="46">
                  <c:v>-0.1004848921241539</c:v>
                </c:pt>
                <c:pt idx="47">
                  <c:v>-0.10671714605479032</c:v>
                </c:pt>
                <c:pt idx="48">
                  <c:v>-0.10295849732653017</c:v>
                </c:pt>
                <c:pt idx="49">
                  <c:v>-8.924650111502197E-2</c:v>
                </c:pt>
                <c:pt idx="50">
                  <c:v>-6.5718163153827946E-2</c:v>
                </c:pt>
                <c:pt idx="51">
                  <c:v>-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-2.956931010349606E-2</c:v>
                </c:pt>
                <c:pt idx="107">
                  <c:v>-6.3428904760877369E-2</c:v>
                </c:pt>
                <c:pt idx="108">
                  <c:v>-8.7730118557181047E-2</c:v>
                </c:pt>
                <c:pt idx="109">
                  <c:v>-0.10223014179706691</c:v>
                </c:pt>
                <c:pt idx="110">
                  <c:v>-0.10678409504139297</c:v>
                </c:pt>
                <c:pt idx="111">
                  <c:v>-0.10134647669467867</c:v>
                </c:pt>
                <c:pt idx="112">
                  <c:v>-8.5971617642006892E-2</c:v>
                </c:pt>
                <c:pt idx="113">
                  <c:v>-6.0813138392778465E-2</c:v>
                </c:pt>
                <c:pt idx="114">
                  <c:v>-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-3.5917901225057891E-2</c:v>
                </c:pt>
                <c:pt idx="170">
                  <c:v>-6.8191380370246302E-2</c:v>
                </c:pt>
                <c:pt idx="171">
                  <c:v>-9.0858893572332899E-2</c:v>
                </c:pt>
                <c:pt idx="172">
                  <c:v>-0.10369395453228558</c:v>
                </c:pt>
                <c:pt idx="173">
                  <c:v>-0.10656831956370061</c:v>
                </c:pt>
                <c:pt idx="174">
                  <c:v>-9.9453268961322672E-2</c:v>
                </c:pt>
                <c:pt idx="175">
                  <c:v>-8.2419893958847079E-2</c:v>
                </c:pt>
                <c:pt idx="176">
                  <c:v>-5.5638386408813467E-2</c:v>
                </c:pt>
                <c:pt idx="177">
                  <c:v>-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E49D-44F4-84D2-F1E534A4898C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-1.796842981488822E-2</c:v>
                </c:pt>
                <c:pt idx="45">
                  <c:v>-4.389647359046922E-2</c:v>
                </c:pt>
                <c:pt idx="46">
                  <c:v>-6.005735955883662E-2</c:v>
                </c:pt>
                <c:pt idx="47">
                  <c:v>-6.6289613489473043E-2</c:v>
                </c:pt>
                <c:pt idx="48">
                  <c:v>-6.2530964761212893E-2</c:v>
                </c:pt>
                <c:pt idx="49">
                  <c:v>-4.8818968549704689E-2</c:v>
                </c:pt>
                <c:pt idx="50">
                  <c:v>-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-2.3001372195560088E-2</c:v>
                </c:pt>
                <c:pt idx="108">
                  <c:v>-4.7302585991863766E-2</c:v>
                </c:pt>
                <c:pt idx="109">
                  <c:v>-6.1802609231749628E-2</c:v>
                </c:pt>
                <c:pt idx="110">
                  <c:v>-6.6356562476075687E-2</c:v>
                </c:pt>
                <c:pt idx="111">
                  <c:v>-6.0918944129361385E-2</c:v>
                </c:pt>
                <c:pt idx="112">
                  <c:v>-4.5544085076689611E-2</c:v>
                </c:pt>
                <c:pt idx="113">
                  <c:v>-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-2.776384780492902E-2</c:v>
                </c:pt>
                <c:pt idx="171">
                  <c:v>-5.0431361007015618E-2</c:v>
                </c:pt>
                <c:pt idx="172">
                  <c:v>-6.32664219669683E-2</c:v>
                </c:pt>
                <c:pt idx="173">
                  <c:v>-6.6140786998383327E-2</c:v>
                </c:pt>
                <c:pt idx="174">
                  <c:v>-5.902573639600539E-2</c:v>
                </c:pt>
                <c:pt idx="175">
                  <c:v>-4.1992361393529798E-2</c:v>
                </c:pt>
                <c:pt idx="176">
                  <c:v>-1.5210853843496186E-2</c:v>
                </c:pt>
                <c:pt idx="177">
                  <c:v>-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E49D-44F4-84D2-F1E534A4898C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-1.2797499778494759E-2</c:v>
                </c:pt>
                <c:pt idx="46">
                  <c:v>-2.8958385746862159E-2</c:v>
                </c:pt>
                <c:pt idx="47">
                  <c:v>-3.5190639677498581E-2</c:v>
                </c:pt>
                <c:pt idx="48">
                  <c:v>-3.1431990949238431E-2</c:v>
                </c:pt>
                <c:pt idx="49">
                  <c:v>-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-1.6203612179889304E-2</c:v>
                </c:pt>
                <c:pt idx="109">
                  <c:v>-3.0703635419775166E-2</c:v>
                </c:pt>
                <c:pt idx="110">
                  <c:v>-3.5257588664101225E-2</c:v>
                </c:pt>
                <c:pt idx="111">
                  <c:v>-2.9819970317386923E-2</c:v>
                </c:pt>
                <c:pt idx="112">
                  <c:v>-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-1.9332387195041156E-2</c:v>
                </c:pt>
                <c:pt idx="172">
                  <c:v>-3.2167448154993838E-2</c:v>
                </c:pt>
                <c:pt idx="173">
                  <c:v>-3.5041813186408866E-2</c:v>
                </c:pt>
                <c:pt idx="174">
                  <c:v>-2.7926762584030929E-2</c:v>
                </c:pt>
                <c:pt idx="175">
                  <c:v>-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E49D-44F4-84D2-F1E534A4898C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-7.4987013546055081E-3</c:v>
                </c:pt>
                <c:pt idx="47">
                  <c:v>-1.373095528524193E-2</c:v>
                </c:pt>
                <c:pt idx="48">
                  <c:v>-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-9.2439510275185155E-3</c:v>
                </c:pt>
                <c:pt idx="110">
                  <c:v>-1.3797904271844574E-2</c:v>
                </c:pt>
                <c:pt idx="111">
                  <c:v>-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-1.0707763762737188E-2</c:v>
                </c:pt>
                <c:pt idx="173">
                  <c:v>-1.3582128794152215E-2</c:v>
                </c:pt>
                <c:pt idx="174">
                  <c:v>-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E49D-44F4-84D2-F1E534A4898C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-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-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-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E49D-44F4-84D2-F1E534A4898C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-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-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-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E49D-44F4-84D2-F1E534A4898C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-2.6061318192073246E-3</c:v>
                </c:pt>
                <c:pt idx="47">
                  <c:v>-8.8383857498437468E-3</c:v>
                </c:pt>
                <c:pt idx="48">
                  <c:v>-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-4.351381492120332E-3</c:v>
                </c:pt>
                <c:pt idx="110">
                  <c:v>-8.9053347364463908E-3</c:v>
                </c:pt>
                <c:pt idx="111">
                  <c:v>-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-5.8151942273390045E-3</c:v>
                </c:pt>
                <c:pt idx="173">
                  <c:v>-8.6895592587540316E-3</c:v>
                </c:pt>
                <c:pt idx="174">
                  <c:v>-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E49D-44F4-84D2-F1E534A4898C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-4.6975519676546451E-3</c:v>
                </c:pt>
                <c:pt idx="46">
                  <c:v>-2.0858437936022045E-2</c:v>
                </c:pt>
                <c:pt idx="47">
                  <c:v>-2.7090691866658467E-2</c:v>
                </c:pt>
                <c:pt idx="48">
                  <c:v>-2.3332043138398317E-2</c:v>
                </c:pt>
                <c:pt idx="49">
                  <c:v>-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-8.1036643690491905E-3</c:v>
                </c:pt>
                <c:pt idx="109">
                  <c:v>-2.2603687608935052E-2</c:v>
                </c:pt>
                <c:pt idx="110">
                  <c:v>-2.7157640853261111E-2</c:v>
                </c:pt>
                <c:pt idx="111">
                  <c:v>-2.172002250654681E-2</c:v>
                </c:pt>
                <c:pt idx="112">
                  <c:v>-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-1.1232439384201043E-2</c:v>
                </c:pt>
                <c:pt idx="172">
                  <c:v>-2.4067500344153725E-2</c:v>
                </c:pt>
                <c:pt idx="173">
                  <c:v>-2.6941865375568752E-2</c:v>
                </c:pt>
                <c:pt idx="174">
                  <c:v>-1.9826814773190815E-2</c:v>
                </c:pt>
                <c:pt idx="175">
                  <c:v>-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E49D-44F4-84D2-F1E534A4898C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-6.7420357296454902E-3</c:v>
                </c:pt>
                <c:pt idx="45">
                  <c:v>-3.267007950522649E-2</c:v>
                </c:pt>
                <c:pt idx="46">
                  <c:v>-4.883096547359389E-2</c:v>
                </c:pt>
                <c:pt idx="47">
                  <c:v>-5.5063219404230312E-2</c:v>
                </c:pt>
                <c:pt idx="48">
                  <c:v>-5.1304570675970163E-2</c:v>
                </c:pt>
                <c:pt idx="49">
                  <c:v>-3.7592574464461959E-2</c:v>
                </c:pt>
                <c:pt idx="50">
                  <c:v>-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-1.1774978110317358E-2</c:v>
                </c:pt>
                <c:pt idx="108">
                  <c:v>-3.6076191906621036E-2</c:v>
                </c:pt>
                <c:pt idx="109">
                  <c:v>-5.0576215146506898E-2</c:v>
                </c:pt>
                <c:pt idx="110">
                  <c:v>-5.5130168390832957E-2</c:v>
                </c:pt>
                <c:pt idx="111">
                  <c:v>-4.9692550044118655E-2</c:v>
                </c:pt>
                <c:pt idx="112">
                  <c:v>-3.4317690991446881E-2</c:v>
                </c:pt>
                <c:pt idx="113">
                  <c:v>-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-1.653745371968629E-2</c:v>
                </c:pt>
                <c:pt idx="171">
                  <c:v>-3.9204966921772888E-2</c:v>
                </c:pt>
                <c:pt idx="172">
                  <c:v>-5.204002788172557E-2</c:v>
                </c:pt>
                <c:pt idx="173">
                  <c:v>-5.4914392913140597E-2</c:v>
                </c:pt>
                <c:pt idx="174">
                  <c:v>-4.779934231076266E-2</c:v>
                </c:pt>
                <c:pt idx="175">
                  <c:v>-3.0765967308287068E-2</c:v>
                </c:pt>
                <c:pt idx="176">
                  <c:v>-3.9844597582534558E-3</c:v>
                </c:pt>
                <c:pt idx="177">
                  <c:v>-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E49D-44F4-84D2-F1E534A4898C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-8.7191552992460508E-3</c:v>
                </c:pt>
                <c:pt idx="44">
                  <c:v>-4.4155292439307159E-2</c:v>
                </c:pt>
                <c:pt idx="45">
                  <c:v>-7.0083336214888159E-2</c:v>
                </c:pt>
                <c:pt idx="46">
                  <c:v>-8.6244222183255559E-2</c:v>
                </c:pt>
                <c:pt idx="47">
                  <c:v>-9.2476476113891981E-2</c:v>
                </c:pt>
                <c:pt idx="48">
                  <c:v>-8.8717827385631831E-2</c:v>
                </c:pt>
                <c:pt idx="49">
                  <c:v>-7.5005831174123627E-2</c:v>
                </c:pt>
                <c:pt idx="50">
                  <c:v>-5.1477493212929604E-2</c:v>
                </c:pt>
                <c:pt idx="51">
                  <c:v>-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-1.5328640162597718E-2</c:v>
                </c:pt>
                <c:pt idx="107">
                  <c:v>-4.9188234819979026E-2</c:v>
                </c:pt>
                <c:pt idx="108">
                  <c:v>-7.3489448616282704E-2</c:v>
                </c:pt>
                <c:pt idx="109">
                  <c:v>-8.7989471856168566E-2</c:v>
                </c:pt>
                <c:pt idx="110">
                  <c:v>-9.2543425100494625E-2</c:v>
                </c:pt>
                <c:pt idx="111">
                  <c:v>-8.7105806753780324E-2</c:v>
                </c:pt>
                <c:pt idx="112">
                  <c:v>-7.1730947701108549E-2</c:v>
                </c:pt>
                <c:pt idx="113">
                  <c:v>-4.6572468451880122E-2</c:v>
                </c:pt>
                <c:pt idx="114">
                  <c:v>-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-2.1677231284159548E-2</c:v>
                </c:pt>
                <c:pt idx="170">
                  <c:v>-5.3950710429347959E-2</c:v>
                </c:pt>
                <c:pt idx="171">
                  <c:v>-7.6618223631434557E-2</c:v>
                </c:pt>
                <c:pt idx="172">
                  <c:v>-8.9453284591387239E-2</c:v>
                </c:pt>
                <c:pt idx="173">
                  <c:v>-9.2327649622802266E-2</c:v>
                </c:pt>
                <c:pt idx="174">
                  <c:v>-8.5212599020424329E-2</c:v>
                </c:pt>
                <c:pt idx="175">
                  <c:v>-6.8179224017948736E-2</c:v>
                </c:pt>
                <c:pt idx="176">
                  <c:v>-4.1397716467915124E-2</c:v>
                </c:pt>
                <c:pt idx="177">
                  <c:v>-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E49D-44F4-84D2-F1E534A4898C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-1.0609155951266325E-2</c:v>
                </c:pt>
                <c:pt idx="43">
                  <c:v>-5.5199320287133036E-2</c:v>
                </c:pt>
                <c:pt idx="44">
                  <c:v>-9.0635457427194144E-2</c:v>
                </c:pt>
                <c:pt idx="45">
                  <c:v>-0.11656350120277514</c:v>
                </c:pt>
                <c:pt idx="46">
                  <c:v>-0.13272438717114254</c:v>
                </c:pt>
                <c:pt idx="47">
                  <c:v>-0.13895664110177897</c:v>
                </c:pt>
                <c:pt idx="48">
                  <c:v>-0.13519799237351882</c:v>
                </c:pt>
                <c:pt idx="49">
                  <c:v>-0.12148599616201061</c:v>
                </c:pt>
                <c:pt idx="50">
                  <c:v>-9.7957658200816589E-2</c:v>
                </c:pt>
                <c:pt idx="51">
                  <c:v>-6.4848065865410587E-2</c:v>
                </c:pt>
                <c:pt idx="52">
                  <c:v>-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-1.8729143509348178E-2</c:v>
                </c:pt>
                <c:pt idx="106">
                  <c:v>-6.1808805150484702E-2</c:v>
                </c:pt>
                <c:pt idx="107">
                  <c:v>-9.5668399807866011E-2</c:v>
                </c:pt>
                <c:pt idx="108">
                  <c:v>-0.11996961360416969</c:v>
                </c:pt>
                <c:pt idx="109">
                  <c:v>-0.13446963684405555</c:v>
                </c:pt>
                <c:pt idx="110">
                  <c:v>-0.13902359008838161</c:v>
                </c:pt>
                <c:pt idx="111">
                  <c:v>-0.13358597174166731</c:v>
                </c:pt>
                <c:pt idx="112">
                  <c:v>-0.11821111268899553</c:v>
                </c:pt>
                <c:pt idx="113">
                  <c:v>-9.3052633439767107E-2</c:v>
                </c:pt>
                <c:pt idx="114">
                  <c:v>-5.8361909202353845E-2</c:v>
                </c:pt>
                <c:pt idx="115">
                  <c:v>-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-2.6600417119182707E-2</c:v>
                </c:pt>
                <c:pt idx="169">
                  <c:v>-6.8157396272046533E-2</c:v>
                </c:pt>
                <c:pt idx="170">
                  <c:v>-0.10043087541723494</c:v>
                </c:pt>
                <c:pt idx="171">
                  <c:v>-0.12309838861932154</c:v>
                </c:pt>
                <c:pt idx="172">
                  <c:v>-0.13593344957927422</c:v>
                </c:pt>
                <c:pt idx="173">
                  <c:v>-0.13880781461068925</c:v>
                </c:pt>
                <c:pt idx="174">
                  <c:v>-0.13169276400831131</c:v>
                </c:pt>
                <c:pt idx="175">
                  <c:v>-0.11465938900583572</c:v>
                </c:pt>
                <c:pt idx="176">
                  <c:v>-8.7877881455802109E-2</c:v>
                </c:pt>
                <c:pt idx="177">
                  <c:v>-8.7877881455802109E-2</c:v>
                </c:pt>
                <c:pt idx="178">
                  <c:v>-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E49D-44F4-84D2-F1E534A4898C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-1.239315342394165E-2</c:v>
                </c:pt>
                <c:pt idx="42">
                  <c:v>-6.5691814773119583E-2</c:v>
                </c:pt>
                <c:pt idx="43">
                  <c:v>-0.11028197910898629</c:v>
                </c:pt>
                <c:pt idx="44">
                  <c:v>-0.1457181162490474</c:v>
                </c:pt>
                <c:pt idx="45">
                  <c:v>-0.1716461600246284</c:v>
                </c:pt>
                <c:pt idx="46">
                  <c:v>-0.1878070459929958</c:v>
                </c:pt>
                <c:pt idx="47">
                  <c:v>-0.19403929992363222</c:v>
                </c:pt>
                <c:pt idx="48">
                  <c:v>-0.19028065119537207</c:v>
                </c:pt>
                <c:pt idx="49">
                  <c:v>-0.17656865498386387</c:v>
                </c:pt>
                <c:pt idx="50">
                  <c:v>-0.15304031702266985</c:v>
                </c:pt>
                <c:pt idx="51">
                  <c:v>-0.11993072468726385</c:v>
                </c:pt>
                <c:pt idx="52">
                  <c:v>-7.757069807968453E-2</c:v>
                </c:pt>
                <c:pt idx="53">
                  <c:v>-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-2.1942511445185109E-2</c:v>
                </c:pt>
                <c:pt idx="105">
                  <c:v>-7.3811802331201437E-2</c:v>
                </c:pt>
                <c:pt idx="106">
                  <c:v>-0.11689146397233796</c:v>
                </c:pt>
                <c:pt idx="107">
                  <c:v>-0.15075105862971927</c:v>
                </c:pt>
                <c:pt idx="108">
                  <c:v>-0.17505227242602295</c:v>
                </c:pt>
                <c:pt idx="109">
                  <c:v>-0.18955229566590881</c:v>
                </c:pt>
                <c:pt idx="110">
                  <c:v>-0.19410624891023487</c:v>
                </c:pt>
                <c:pt idx="111">
                  <c:v>-0.18866863056352057</c:v>
                </c:pt>
                <c:pt idx="112">
                  <c:v>-0.17329377151084879</c:v>
                </c:pt>
                <c:pt idx="113">
                  <c:v>-0.14813529226162037</c:v>
                </c:pt>
                <c:pt idx="114">
                  <c:v>-0.1134445680242071</c:v>
                </c:pt>
                <c:pt idx="115">
                  <c:v>-6.9568217047959902E-2</c:v>
                </c:pt>
                <c:pt idx="116">
                  <c:v>-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-3.1257820379278156E-2</c:v>
                </c:pt>
                <c:pt idx="168">
                  <c:v>-8.1683075941035965E-2</c:v>
                </c:pt>
                <c:pt idx="169">
                  <c:v>-0.12324005509389979</c:v>
                </c:pt>
                <c:pt idx="170">
                  <c:v>-0.1555135342390882</c:v>
                </c:pt>
                <c:pt idx="171">
                  <c:v>-0.1781810474411748</c:v>
                </c:pt>
                <c:pt idx="172">
                  <c:v>-0.19101610840112748</c:v>
                </c:pt>
                <c:pt idx="173">
                  <c:v>-0.19389047343254251</c:v>
                </c:pt>
                <c:pt idx="174">
                  <c:v>-0.18677542283016457</c:v>
                </c:pt>
                <c:pt idx="175">
                  <c:v>-0.16974204782768898</c:v>
                </c:pt>
                <c:pt idx="176">
                  <c:v>-0.14296054027765537</c:v>
                </c:pt>
                <c:pt idx="177">
                  <c:v>-0.14296054027765537</c:v>
                </c:pt>
                <c:pt idx="178">
                  <c:v>-6.1318221845112708E-2</c:v>
                </c:pt>
                <c:pt idx="179">
                  <c:v>-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E49D-44F4-84D2-F1E534A4898C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-1.4053322604237306E-2</c:v>
                </c:pt>
                <c:pt idx="41">
                  <c:v>-7.552793836071936E-2</c:v>
                </c:pt>
                <c:pt idx="42">
                  <c:v>-0.12882659970989729</c:v>
                </c:pt>
                <c:pt idx="43">
                  <c:v>-0.173416764045764</c:v>
                </c:pt>
                <c:pt idx="44">
                  <c:v>-0.20885290118582511</c:v>
                </c:pt>
                <c:pt idx="45">
                  <c:v>-0.23478094496140611</c:v>
                </c:pt>
                <c:pt idx="46">
                  <c:v>-0.25094183092977351</c:v>
                </c:pt>
                <c:pt idx="47">
                  <c:v>-0.25717408486040993</c:v>
                </c:pt>
                <c:pt idx="48">
                  <c:v>-0.25341543613214979</c:v>
                </c:pt>
                <c:pt idx="49">
                  <c:v>-0.23970343992064158</c:v>
                </c:pt>
                <c:pt idx="50">
                  <c:v>-0.21617510195944756</c:v>
                </c:pt>
                <c:pt idx="51">
                  <c:v>-0.18306550962404156</c:v>
                </c:pt>
                <c:pt idx="52">
                  <c:v>-0.14070548301646224</c:v>
                </c:pt>
                <c:pt idx="53">
                  <c:v>-8.9518269520210358E-2</c:v>
                </c:pt>
                <c:pt idx="54">
                  <c:v>-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-2.4936637059891575E-2</c:v>
                </c:pt>
                <c:pt idx="104">
                  <c:v>-8.5077296381962819E-2</c:v>
                </c:pt>
                <c:pt idx="105">
                  <c:v>-0.13694658726797915</c:v>
                </c:pt>
                <c:pt idx="106">
                  <c:v>-0.18002624890911567</c:v>
                </c:pt>
                <c:pt idx="107">
                  <c:v>-0.21388584356649698</c:v>
                </c:pt>
                <c:pt idx="108">
                  <c:v>-0.23818705736280066</c:v>
                </c:pt>
                <c:pt idx="109">
                  <c:v>-0.25268708060268652</c:v>
                </c:pt>
                <c:pt idx="110">
                  <c:v>-0.25724103384701258</c:v>
                </c:pt>
                <c:pt idx="111">
                  <c:v>-0.25180341550029828</c:v>
                </c:pt>
                <c:pt idx="112">
                  <c:v>-0.2364285564476265</c:v>
                </c:pt>
                <c:pt idx="113">
                  <c:v>-0.21127007719839808</c:v>
                </c:pt>
                <c:pt idx="114">
                  <c:v>-0.17657935296098481</c:v>
                </c:pt>
                <c:pt idx="115">
                  <c:v>-0.13270300198473761</c:v>
                </c:pt>
                <c:pt idx="116">
                  <c:v>-8.0079422265017963E-2</c:v>
                </c:pt>
                <c:pt idx="117">
                  <c:v>-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-3.5602905830607545E-2</c:v>
                </c:pt>
                <c:pt idx="167">
                  <c:v>-9.4392605316055866E-2</c:v>
                </c:pt>
                <c:pt idx="168">
                  <c:v>-0.14481786087781368</c:v>
                </c:pt>
                <c:pt idx="169">
                  <c:v>-0.1863748400306775</c:v>
                </c:pt>
                <c:pt idx="170">
                  <c:v>-0.21864831917586591</c:v>
                </c:pt>
                <c:pt idx="171">
                  <c:v>-0.24131583237795251</c:v>
                </c:pt>
                <c:pt idx="172">
                  <c:v>-0.25415089333790519</c:v>
                </c:pt>
                <c:pt idx="173">
                  <c:v>-0.25702525836932022</c:v>
                </c:pt>
                <c:pt idx="174">
                  <c:v>-0.24991020776694228</c:v>
                </c:pt>
                <c:pt idx="175">
                  <c:v>-0.23287683276446669</c:v>
                </c:pt>
                <c:pt idx="176">
                  <c:v>-0.20609532521443308</c:v>
                </c:pt>
                <c:pt idx="177">
                  <c:v>-0.20609532521443308</c:v>
                </c:pt>
                <c:pt idx="178">
                  <c:v>-0.12445300678189042</c:v>
                </c:pt>
                <c:pt idx="179">
                  <c:v>-7.0407938957797622E-2</c:v>
                </c:pt>
                <c:pt idx="180">
                  <c:v>-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E49D-44F4-84D2-F1E534A4898C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-1.5573075630482047E-2</c:v>
                </c:pt>
                <c:pt idx="40">
                  <c:v>-8.4609411754436481E-2</c:v>
                </c:pt>
                <c:pt idx="41">
                  <c:v>-0.14608402751091853</c:v>
                </c:pt>
                <c:pt idx="42">
                  <c:v>-0.19938268886009647</c:v>
                </c:pt>
                <c:pt idx="43">
                  <c:v>-0.24397285319596318</c:v>
                </c:pt>
                <c:pt idx="44">
                  <c:v>-0.27940899033602429</c:v>
                </c:pt>
                <c:pt idx="45">
                  <c:v>-0.30533703411160529</c:v>
                </c:pt>
                <c:pt idx="46">
                  <c:v>-0.32149792007997269</c:v>
                </c:pt>
                <c:pt idx="47">
                  <c:v>-0.32773017401060911</c:v>
                </c:pt>
                <c:pt idx="48">
                  <c:v>-0.32397152528234896</c:v>
                </c:pt>
                <c:pt idx="49">
                  <c:v>-0.31025952907084076</c:v>
                </c:pt>
                <c:pt idx="50">
                  <c:v>-0.28673119110964673</c:v>
                </c:pt>
                <c:pt idx="51">
                  <c:v>-0.25362159877424073</c:v>
                </c:pt>
                <c:pt idx="52">
                  <c:v>-0.21126157216666142</c:v>
                </c:pt>
                <c:pt idx="53">
                  <c:v>-0.16007435867040953</c:v>
                </c:pt>
                <c:pt idx="54">
                  <c:v>-0.10057140400249542</c:v>
                </c:pt>
                <c:pt idx="55">
                  <c:v>-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-2.76816040400506E-2</c:v>
                </c:pt>
                <c:pt idx="103">
                  <c:v>-9.549272621009075E-2</c:v>
                </c:pt>
                <c:pt idx="104">
                  <c:v>-0.15563338553216199</c:v>
                </c:pt>
                <c:pt idx="105">
                  <c:v>-0.20750267641817832</c:v>
                </c:pt>
                <c:pt idx="106">
                  <c:v>-0.25058233805931485</c:v>
                </c:pt>
                <c:pt idx="107">
                  <c:v>-0.28444193271669616</c:v>
                </c:pt>
                <c:pt idx="108">
                  <c:v>-0.30874314651299983</c:v>
                </c:pt>
                <c:pt idx="109">
                  <c:v>-0.3232431697528857</c:v>
                </c:pt>
                <c:pt idx="110">
                  <c:v>-0.32779712299721175</c:v>
                </c:pt>
                <c:pt idx="111">
                  <c:v>-0.32235950465049745</c:v>
                </c:pt>
                <c:pt idx="112">
                  <c:v>-0.30698464559782568</c:v>
                </c:pt>
                <c:pt idx="113">
                  <c:v>-0.28182616634859725</c:v>
                </c:pt>
                <c:pt idx="114">
                  <c:v>-0.24713544211118399</c:v>
                </c:pt>
                <c:pt idx="115">
                  <c:v>-0.20325909113493679</c:v>
                </c:pt>
                <c:pt idx="116">
                  <c:v>-0.15063551141521714</c:v>
                </c:pt>
                <c:pt idx="117">
                  <c:v>-8.9790500365541592E-2</c:v>
                </c:pt>
                <c:pt idx="118">
                  <c:v>-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-3.9592258815631332E-2</c:v>
                </c:pt>
                <c:pt idx="166">
                  <c:v>-0.10615899498080672</c:v>
                </c:pt>
                <c:pt idx="167">
                  <c:v>-0.16494869446625504</c:v>
                </c:pt>
                <c:pt idx="168">
                  <c:v>-0.21537395002801285</c:v>
                </c:pt>
                <c:pt idx="169">
                  <c:v>-0.25693092918087668</c:v>
                </c:pt>
                <c:pt idx="170">
                  <c:v>-0.28920440832606509</c:v>
                </c:pt>
                <c:pt idx="171">
                  <c:v>-0.31187192152815169</c:v>
                </c:pt>
                <c:pt idx="172">
                  <c:v>-0.32470698248810437</c:v>
                </c:pt>
                <c:pt idx="173">
                  <c:v>-0.32758134751951939</c:v>
                </c:pt>
                <c:pt idx="174">
                  <c:v>-0.32046629691714146</c:v>
                </c:pt>
                <c:pt idx="175">
                  <c:v>-0.30343292191466587</c:v>
                </c:pt>
                <c:pt idx="176">
                  <c:v>-0.27665141436463225</c:v>
                </c:pt>
                <c:pt idx="177">
                  <c:v>-0.27665141436463225</c:v>
                </c:pt>
                <c:pt idx="178">
                  <c:v>-0.19500909593208959</c:v>
                </c:pt>
                <c:pt idx="179">
                  <c:v>-0.1409640281079968</c:v>
                </c:pt>
                <c:pt idx="180">
                  <c:v>-7.8794163218184332E-2</c:v>
                </c:pt>
                <c:pt idx="181">
                  <c:v>-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E49D-44F4-84D2-F1E534A4898C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-1.6937227632801144E-2</c:v>
                </c:pt>
                <c:pt idx="39">
                  <c:v>-9.2845495874055994E-2</c:v>
                </c:pt>
                <c:pt idx="40">
                  <c:v>-0.16188183199801043</c:v>
                </c:pt>
                <c:pt idx="41">
                  <c:v>-0.22335644775449248</c:v>
                </c:pt>
                <c:pt idx="42">
                  <c:v>-0.27665510910367042</c:v>
                </c:pt>
                <c:pt idx="43">
                  <c:v>-0.32124527343953713</c:v>
                </c:pt>
                <c:pt idx="44">
                  <c:v>-0.35668141057959823</c:v>
                </c:pt>
                <c:pt idx="45">
                  <c:v>-0.38260945435517923</c:v>
                </c:pt>
                <c:pt idx="46">
                  <c:v>-0.39877034032354663</c:v>
                </c:pt>
                <c:pt idx="47">
                  <c:v>-0.40500259425418306</c:v>
                </c:pt>
                <c:pt idx="48">
                  <c:v>-0.40124394552592291</c:v>
                </c:pt>
                <c:pt idx="49">
                  <c:v>-0.3875319493144147</c:v>
                </c:pt>
                <c:pt idx="50">
                  <c:v>-0.36400361135322068</c:v>
                </c:pt>
                <c:pt idx="51">
                  <c:v>-0.33089401901781468</c:v>
                </c:pt>
                <c:pt idx="52">
                  <c:v>-0.28853399241023536</c:v>
                </c:pt>
                <c:pt idx="53">
                  <c:v>-0.23734677891398348</c:v>
                </c:pt>
                <c:pt idx="54">
                  <c:v>-0.17784382424606937</c:v>
                </c:pt>
                <c:pt idx="55">
                  <c:v>-0.11061966226047415</c:v>
                </c:pt>
                <c:pt idx="56">
                  <c:v>-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-3.0149985582964334E-2</c:v>
                </c:pt>
                <c:pt idx="102">
                  <c:v>-0.10495402428362455</c:v>
                </c:pt>
                <c:pt idx="103">
                  <c:v>-0.1727651464536647</c:v>
                </c:pt>
                <c:pt idx="104">
                  <c:v>-0.23290580577573594</c:v>
                </c:pt>
                <c:pt idx="105">
                  <c:v>-0.28477509666175227</c:v>
                </c:pt>
                <c:pt idx="106">
                  <c:v>-0.32785475830288879</c:v>
                </c:pt>
                <c:pt idx="107">
                  <c:v>-0.3617143529602701</c:v>
                </c:pt>
                <c:pt idx="108">
                  <c:v>-0.38601556675657378</c:v>
                </c:pt>
                <c:pt idx="109">
                  <c:v>-0.40051558999645964</c:v>
                </c:pt>
                <c:pt idx="110">
                  <c:v>-0.4050695432407857</c:v>
                </c:pt>
                <c:pt idx="111">
                  <c:v>-0.3996319248940714</c:v>
                </c:pt>
                <c:pt idx="112">
                  <c:v>-0.38425706584139963</c:v>
                </c:pt>
                <c:pt idx="113">
                  <c:v>-0.3590985865921712</c:v>
                </c:pt>
                <c:pt idx="114">
                  <c:v>-0.32440786235475794</c:v>
                </c:pt>
                <c:pt idx="115">
                  <c:v>-0.28053151137851073</c:v>
                </c:pt>
                <c:pt idx="116">
                  <c:v>-0.22790793165879109</c:v>
                </c:pt>
                <c:pt idx="117">
                  <c:v>-0.16706292060911554</c:v>
                </c:pt>
                <c:pt idx="118">
                  <c:v>-9.8604421467204606E-2</c:v>
                </c:pt>
                <c:pt idx="119">
                  <c:v>-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-4.3186019038029655E-2</c:v>
                </c:pt>
                <c:pt idx="165">
                  <c:v>-0.11686467905920528</c:v>
                </c:pt>
                <c:pt idx="166">
                  <c:v>-0.18343141522438067</c:v>
                </c:pt>
                <c:pt idx="167">
                  <c:v>-0.24222111470982899</c:v>
                </c:pt>
                <c:pt idx="168">
                  <c:v>-0.2926463702715868</c:v>
                </c:pt>
                <c:pt idx="169">
                  <c:v>-0.33420334942445062</c:v>
                </c:pt>
                <c:pt idx="170">
                  <c:v>-0.36647682856963903</c:v>
                </c:pt>
                <c:pt idx="171">
                  <c:v>-0.38914434177172563</c:v>
                </c:pt>
                <c:pt idx="172">
                  <c:v>-0.40197940273167831</c:v>
                </c:pt>
                <c:pt idx="173">
                  <c:v>-0.40485376776309334</c:v>
                </c:pt>
                <c:pt idx="174">
                  <c:v>-0.3977387171607154</c:v>
                </c:pt>
                <c:pt idx="175">
                  <c:v>-0.38070534215823981</c:v>
                </c:pt>
                <c:pt idx="176">
                  <c:v>-0.3539238346082062</c:v>
                </c:pt>
                <c:pt idx="177">
                  <c:v>-0.3539238346082062</c:v>
                </c:pt>
                <c:pt idx="178">
                  <c:v>-0.27228151617566354</c:v>
                </c:pt>
                <c:pt idx="179">
                  <c:v>-0.21823644835157074</c:v>
                </c:pt>
                <c:pt idx="180">
                  <c:v>-0.15606658346175828</c:v>
                </c:pt>
                <c:pt idx="181">
                  <c:v>-8.6393102245582165E-2</c:v>
                </c:pt>
                <c:pt idx="182">
                  <c:v>-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E49D-44F4-84D2-F1E534A4898C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-1.8132148455316965E-2</c:v>
                </c:pt>
                <c:pt idx="38">
                  <c:v>-0.10015389848954248</c:v>
                </c:pt>
                <c:pt idx="39">
                  <c:v>-0.17606216673079733</c:v>
                </c:pt>
                <c:pt idx="40">
                  <c:v>-0.24509850285475177</c:v>
                </c:pt>
                <c:pt idx="41">
                  <c:v>-0.30657311861123382</c:v>
                </c:pt>
                <c:pt idx="42">
                  <c:v>-0.35987177996041175</c:v>
                </c:pt>
                <c:pt idx="43">
                  <c:v>-0.40446194429627846</c:v>
                </c:pt>
                <c:pt idx="44">
                  <c:v>-0.43989808143633957</c:v>
                </c:pt>
                <c:pt idx="45">
                  <c:v>-0.46582612521192057</c:v>
                </c:pt>
                <c:pt idx="46">
                  <c:v>-0.48198701118028797</c:v>
                </c:pt>
                <c:pt idx="47">
                  <c:v>-0.48821926511092439</c:v>
                </c:pt>
                <c:pt idx="48">
                  <c:v>-0.48446061638266424</c:v>
                </c:pt>
                <c:pt idx="49">
                  <c:v>-0.47074862017115604</c:v>
                </c:pt>
                <c:pt idx="50">
                  <c:v>-0.44722028220996202</c:v>
                </c:pt>
                <c:pt idx="51">
                  <c:v>-0.41411068987455601</c:v>
                </c:pt>
                <c:pt idx="52">
                  <c:v>-0.3717506632669767</c:v>
                </c:pt>
                <c:pt idx="53">
                  <c:v>-0.32056344977072482</c:v>
                </c:pt>
                <c:pt idx="54">
                  <c:v>-0.26106049510281071</c:v>
                </c:pt>
                <c:pt idx="55">
                  <c:v>-0.19383633311721549</c:v>
                </c:pt>
                <c:pt idx="56">
                  <c:v>-0.11956264541914519</c:v>
                </c:pt>
                <c:pt idx="57">
                  <c:v>-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-3.2317118436193337E-2</c:v>
                </c:pt>
                <c:pt idx="101">
                  <c:v>-0.11336665643970567</c:v>
                </c:pt>
                <c:pt idx="102">
                  <c:v>-0.18817069514036588</c:v>
                </c:pt>
                <c:pt idx="103">
                  <c:v>-0.25598181731040603</c:v>
                </c:pt>
                <c:pt idx="104">
                  <c:v>-0.31612247663247728</c:v>
                </c:pt>
                <c:pt idx="105">
                  <c:v>-0.36799176751849361</c:v>
                </c:pt>
                <c:pt idx="106">
                  <c:v>-0.41107142915963013</c:v>
                </c:pt>
                <c:pt idx="107">
                  <c:v>-0.44493102381701144</c:v>
                </c:pt>
                <c:pt idx="108">
                  <c:v>-0.46923223761331512</c:v>
                </c:pt>
                <c:pt idx="109">
                  <c:v>-0.48373226085320098</c:v>
                </c:pt>
                <c:pt idx="110">
                  <c:v>-0.48828621409752704</c:v>
                </c:pt>
                <c:pt idx="111">
                  <c:v>-0.48284859575081274</c:v>
                </c:pt>
                <c:pt idx="112">
                  <c:v>-0.46747373669814096</c:v>
                </c:pt>
                <c:pt idx="113">
                  <c:v>-0.44231525744891254</c:v>
                </c:pt>
                <c:pt idx="114">
                  <c:v>-0.40762453321149927</c:v>
                </c:pt>
                <c:pt idx="115">
                  <c:v>-0.36374818223525207</c:v>
                </c:pt>
                <c:pt idx="116">
                  <c:v>-0.31112460251553242</c:v>
                </c:pt>
                <c:pt idx="117">
                  <c:v>-0.25027959146585688</c:v>
                </c:pt>
                <c:pt idx="118">
                  <c:v>-0.18182109232394594</c:v>
                </c:pt>
                <c:pt idx="119">
                  <c:v>-0.10643311978385683</c:v>
                </c:pt>
                <c:pt idx="120">
                  <c:v>-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-4.6348278833602929E-2</c:v>
                </c:pt>
                <c:pt idx="164">
                  <c:v>-0.12640268989477099</c:v>
                </c:pt>
                <c:pt idx="165">
                  <c:v>-0.20008134991594662</c:v>
                </c:pt>
                <c:pt idx="166">
                  <c:v>-0.266648086081122</c:v>
                </c:pt>
                <c:pt idx="167">
                  <c:v>-0.32543778556657033</c:v>
                </c:pt>
                <c:pt idx="168">
                  <c:v>-0.37586304112832813</c:v>
                </c:pt>
                <c:pt idx="169">
                  <c:v>-0.41742002028119196</c:v>
                </c:pt>
                <c:pt idx="170">
                  <c:v>-0.44969349942638037</c:v>
                </c:pt>
                <c:pt idx="171">
                  <c:v>-0.47236101262846697</c:v>
                </c:pt>
                <c:pt idx="172">
                  <c:v>-0.48519607358841965</c:v>
                </c:pt>
                <c:pt idx="173">
                  <c:v>-0.48807043861983468</c:v>
                </c:pt>
                <c:pt idx="174">
                  <c:v>-0.48095538801745674</c:v>
                </c:pt>
                <c:pt idx="175">
                  <c:v>-0.46392201301498115</c:v>
                </c:pt>
                <c:pt idx="176">
                  <c:v>-0.43714050546494754</c:v>
                </c:pt>
                <c:pt idx="177">
                  <c:v>-0.43714050546494754</c:v>
                </c:pt>
                <c:pt idx="178">
                  <c:v>-0.35549818703240488</c:v>
                </c:pt>
                <c:pt idx="179">
                  <c:v>-0.30145311920831208</c:v>
                </c:pt>
                <c:pt idx="180">
                  <c:v>-0.23928325431849962</c:v>
                </c:pt>
                <c:pt idx="181">
                  <c:v>-0.1696097731023235</c:v>
                </c:pt>
                <c:pt idx="182">
                  <c:v>-9.3128829953107672E-2</c:v>
                </c:pt>
                <c:pt idx="183">
                  <c:v>-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E49D-44F4-84D2-F1E534A4898C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-1.9145898844158016E-2</c:v>
                </c:pt>
                <c:pt idx="37">
                  <c:v>-0.10646159645779896</c:v>
                </c:pt>
                <c:pt idx="38">
                  <c:v>-0.18848334649202447</c:v>
                </c:pt>
                <c:pt idx="39">
                  <c:v>-0.26439161473327932</c:v>
                </c:pt>
                <c:pt idx="40">
                  <c:v>-0.33342795085723376</c:v>
                </c:pt>
                <c:pt idx="41">
                  <c:v>-0.39490256661371581</c:v>
                </c:pt>
                <c:pt idx="42">
                  <c:v>-0.44820122796289374</c:v>
                </c:pt>
                <c:pt idx="43">
                  <c:v>-0.49279139229876046</c:v>
                </c:pt>
                <c:pt idx="44">
                  <c:v>-0.52822752943882156</c:v>
                </c:pt>
                <c:pt idx="45">
                  <c:v>-0.55415557321440256</c:v>
                </c:pt>
                <c:pt idx="46">
                  <c:v>-0.57031645918276996</c:v>
                </c:pt>
                <c:pt idx="47">
                  <c:v>-0.57654871311340639</c:v>
                </c:pt>
                <c:pt idx="48">
                  <c:v>-0.57279006438514624</c:v>
                </c:pt>
                <c:pt idx="49">
                  <c:v>-0.55907806817363803</c:v>
                </c:pt>
                <c:pt idx="50">
                  <c:v>-0.53554973021244401</c:v>
                </c:pt>
                <c:pt idx="51">
                  <c:v>-0.50244013787703801</c:v>
                </c:pt>
                <c:pt idx="52">
                  <c:v>-0.46008011126945869</c:v>
                </c:pt>
                <c:pt idx="53">
                  <c:v>-0.40889289777320681</c:v>
                </c:pt>
                <c:pt idx="54">
                  <c:v>-0.3493899431052927</c:v>
                </c:pt>
                <c:pt idx="55">
                  <c:v>-0.28216578111969748</c:v>
                </c:pt>
                <c:pt idx="56">
                  <c:v>-0.20789209342162718</c:v>
                </c:pt>
                <c:pt idx="57">
                  <c:v>-0.12731099814694313</c:v>
                </c:pt>
                <c:pt idx="58">
                  <c:v>-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-3.4161349324626888E-2</c:v>
                </c:pt>
                <c:pt idx="100">
                  <c:v>-0.12064656643867533</c:v>
                </c:pt>
                <c:pt idx="101">
                  <c:v>-0.20169610444218766</c:v>
                </c:pt>
                <c:pt idx="102">
                  <c:v>-0.27650014314284788</c:v>
                </c:pt>
                <c:pt idx="103">
                  <c:v>-0.34431126531288803</c:v>
                </c:pt>
                <c:pt idx="104">
                  <c:v>-0.40445192463495927</c:v>
                </c:pt>
                <c:pt idx="105">
                  <c:v>-0.4563212155209756</c:v>
                </c:pt>
                <c:pt idx="106">
                  <c:v>-0.49940087716211212</c:v>
                </c:pt>
                <c:pt idx="107">
                  <c:v>-0.53326047181949343</c:v>
                </c:pt>
                <c:pt idx="108">
                  <c:v>-0.55756168561579711</c:v>
                </c:pt>
                <c:pt idx="109">
                  <c:v>-0.57206170885568297</c:v>
                </c:pt>
                <c:pt idx="110">
                  <c:v>-0.57661566210000903</c:v>
                </c:pt>
                <c:pt idx="111">
                  <c:v>-0.57117804375329473</c:v>
                </c:pt>
                <c:pt idx="112">
                  <c:v>-0.55580318470062295</c:v>
                </c:pt>
                <c:pt idx="113">
                  <c:v>-0.53064470545139453</c:v>
                </c:pt>
                <c:pt idx="114">
                  <c:v>-0.49595398121398127</c:v>
                </c:pt>
                <c:pt idx="115">
                  <c:v>-0.45207763023773406</c:v>
                </c:pt>
                <c:pt idx="116">
                  <c:v>-0.39945405051801441</c:v>
                </c:pt>
                <c:pt idx="117">
                  <c:v>-0.33860903946833887</c:v>
                </c:pt>
                <c:pt idx="118">
                  <c:v>-0.27015054032642793</c:v>
                </c:pt>
                <c:pt idx="119">
                  <c:v>-0.19476256778633882</c:v>
                </c:pt>
                <c:pt idx="120">
                  <c:v>-0.11319837354974049</c:v>
                </c:pt>
                <c:pt idx="121">
                  <c:v>-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-4.9047441947771719E-2</c:v>
                </c:pt>
                <c:pt idx="163">
                  <c:v>-0.13467772683608492</c:v>
                </c:pt>
                <c:pt idx="164">
                  <c:v>-0.21473213789725298</c:v>
                </c:pt>
                <c:pt idx="165">
                  <c:v>-0.28841079791842861</c:v>
                </c:pt>
                <c:pt idx="166">
                  <c:v>-0.354977534083604</c:v>
                </c:pt>
                <c:pt idx="167">
                  <c:v>-0.41376723356905232</c:v>
                </c:pt>
                <c:pt idx="168">
                  <c:v>-0.46419248913081013</c:v>
                </c:pt>
                <c:pt idx="169">
                  <c:v>-0.50574946828367395</c:v>
                </c:pt>
                <c:pt idx="170">
                  <c:v>-0.53802294742886236</c:v>
                </c:pt>
                <c:pt idx="171">
                  <c:v>-0.56069046063094896</c:v>
                </c:pt>
                <c:pt idx="172">
                  <c:v>-0.57352552159090164</c:v>
                </c:pt>
                <c:pt idx="173">
                  <c:v>-0.57639988662231667</c:v>
                </c:pt>
                <c:pt idx="174">
                  <c:v>-0.56928483601993873</c:v>
                </c:pt>
                <c:pt idx="175">
                  <c:v>-0.55225146101746314</c:v>
                </c:pt>
                <c:pt idx="176">
                  <c:v>-0.52546995346742953</c:v>
                </c:pt>
                <c:pt idx="177">
                  <c:v>-0.52546995346742953</c:v>
                </c:pt>
                <c:pt idx="178">
                  <c:v>-0.44382763503488687</c:v>
                </c:pt>
                <c:pt idx="179">
                  <c:v>-0.38978256721079407</c:v>
                </c:pt>
                <c:pt idx="180">
                  <c:v>-0.32761270232098161</c:v>
                </c:pt>
                <c:pt idx="181">
                  <c:v>-0.25793922110480549</c:v>
                </c:pt>
                <c:pt idx="182">
                  <c:v>-0.18145827795558966</c:v>
                </c:pt>
                <c:pt idx="183">
                  <c:v>-9.89340451760371E-2</c:v>
                </c:pt>
                <c:pt idx="184">
                  <c:v>-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E49D-44F4-84D2-F1E534A4898C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-1.9968349740541014E-2</c:v>
                </c:pt>
                <c:pt idx="36">
                  <c:v>-0.11170556534577364</c:v>
                </c:pt>
                <c:pt idx="37">
                  <c:v>-0.19902126295941458</c:v>
                </c:pt>
                <c:pt idx="38">
                  <c:v>-0.2810430129936401</c:v>
                </c:pt>
                <c:pt idx="39">
                  <c:v>-0.35695128123489495</c:v>
                </c:pt>
                <c:pt idx="40">
                  <c:v>-0.42598761735884938</c:v>
                </c:pt>
                <c:pt idx="41">
                  <c:v>-0.48746223311533143</c:v>
                </c:pt>
                <c:pt idx="42">
                  <c:v>-0.54076089446450937</c:v>
                </c:pt>
                <c:pt idx="43">
                  <c:v>-0.58535105880037608</c:v>
                </c:pt>
                <c:pt idx="44">
                  <c:v>-0.62078719594043719</c:v>
                </c:pt>
                <c:pt idx="45">
                  <c:v>-0.64671523971601819</c:v>
                </c:pt>
                <c:pt idx="46">
                  <c:v>-0.66287612568438559</c:v>
                </c:pt>
                <c:pt idx="47">
                  <c:v>-0.66910837961502201</c:v>
                </c:pt>
                <c:pt idx="48">
                  <c:v>-0.66534973088676186</c:v>
                </c:pt>
                <c:pt idx="49">
                  <c:v>-0.65163773467525365</c:v>
                </c:pt>
                <c:pt idx="50">
                  <c:v>-0.62810939671405963</c:v>
                </c:pt>
                <c:pt idx="51">
                  <c:v>-0.59499980437865363</c:v>
                </c:pt>
                <c:pt idx="52">
                  <c:v>-0.55263977777107431</c:v>
                </c:pt>
                <c:pt idx="53">
                  <c:v>-0.50145256427482243</c:v>
                </c:pt>
                <c:pt idx="54">
                  <c:v>-0.44194960960690832</c:v>
                </c:pt>
                <c:pt idx="55">
                  <c:v>-0.3747254476213131</c:v>
                </c:pt>
                <c:pt idx="56">
                  <c:v>-0.3004517599232428</c:v>
                </c:pt>
                <c:pt idx="57">
                  <c:v>-0.21987066464855876</c:v>
                </c:pt>
                <c:pt idx="58">
                  <c:v>-0.13378730146467854</c:v>
                </c:pt>
                <c:pt idx="59">
                  <c:v>-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-3.5664251302849559E-2</c:v>
                </c:pt>
                <c:pt idx="99">
                  <c:v>-0.12672101582624251</c:v>
                </c:pt>
                <c:pt idx="100">
                  <c:v>-0.21320623294029095</c:v>
                </c:pt>
                <c:pt idx="101">
                  <c:v>-0.29425577094380329</c:v>
                </c:pt>
                <c:pt idx="102">
                  <c:v>-0.3690598096444635</c:v>
                </c:pt>
                <c:pt idx="103">
                  <c:v>-0.43687093181450365</c:v>
                </c:pt>
                <c:pt idx="104">
                  <c:v>-0.49701159113657489</c:v>
                </c:pt>
                <c:pt idx="105">
                  <c:v>-0.54888088202259122</c:v>
                </c:pt>
                <c:pt idx="106">
                  <c:v>-0.59196054366372775</c:v>
                </c:pt>
                <c:pt idx="107">
                  <c:v>-0.62582013832110905</c:v>
                </c:pt>
                <c:pt idx="108">
                  <c:v>-0.65012135211741273</c:v>
                </c:pt>
                <c:pt idx="109">
                  <c:v>-0.66462137535729859</c:v>
                </c:pt>
                <c:pt idx="110">
                  <c:v>-0.66917532860162465</c:v>
                </c:pt>
                <c:pt idx="111">
                  <c:v>-0.66373771025491035</c:v>
                </c:pt>
                <c:pt idx="112">
                  <c:v>-0.64836285120223858</c:v>
                </c:pt>
                <c:pt idx="113">
                  <c:v>-0.62320437195301015</c:v>
                </c:pt>
                <c:pt idx="114">
                  <c:v>-0.58851364771559689</c:v>
                </c:pt>
                <c:pt idx="115">
                  <c:v>-0.54463729673934969</c:v>
                </c:pt>
                <c:pt idx="116">
                  <c:v>-0.49201371701963004</c:v>
                </c:pt>
                <c:pt idx="117">
                  <c:v>-0.43116870596995449</c:v>
                </c:pt>
                <c:pt idx="118">
                  <c:v>-0.36271020682804356</c:v>
                </c:pt>
                <c:pt idx="119">
                  <c:v>-0.28732223428795445</c:v>
                </c:pt>
                <c:pt idx="120">
                  <c:v>-0.20575804005135612</c:v>
                </c:pt>
                <c:pt idx="121">
                  <c:v>-0.11883258658552265</c:v>
                </c:pt>
                <c:pt idx="122">
                  <c:v>-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-5.1256539234930287E-2</c:v>
                </c:pt>
                <c:pt idx="162">
                  <c:v>-0.14160710844938734</c:v>
                </c:pt>
                <c:pt idx="163">
                  <c:v>-0.22723739333770054</c:v>
                </c:pt>
                <c:pt idx="164">
                  <c:v>-0.30729180439886861</c:v>
                </c:pt>
                <c:pt idx="165">
                  <c:v>-0.38097046442004423</c:v>
                </c:pt>
                <c:pt idx="166">
                  <c:v>-0.44753720058521962</c:v>
                </c:pt>
                <c:pt idx="167">
                  <c:v>-0.50632690007066794</c:v>
                </c:pt>
                <c:pt idx="168">
                  <c:v>-0.55675215563242575</c:v>
                </c:pt>
                <c:pt idx="169">
                  <c:v>-0.59830913478528958</c:v>
                </c:pt>
                <c:pt idx="170">
                  <c:v>-0.63058261393047799</c:v>
                </c:pt>
                <c:pt idx="171">
                  <c:v>-0.65325012713256458</c:v>
                </c:pt>
                <c:pt idx="172">
                  <c:v>-0.66608518809251727</c:v>
                </c:pt>
                <c:pt idx="173">
                  <c:v>-0.66895955312393229</c:v>
                </c:pt>
                <c:pt idx="174">
                  <c:v>-0.66184450252155436</c:v>
                </c:pt>
                <c:pt idx="175">
                  <c:v>-0.64481112751907876</c:v>
                </c:pt>
                <c:pt idx="176">
                  <c:v>-0.61802961996904515</c:v>
                </c:pt>
                <c:pt idx="177">
                  <c:v>-0.61802961996904515</c:v>
                </c:pt>
                <c:pt idx="178">
                  <c:v>-0.53638730153650249</c:v>
                </c:pt>
                <c:pt idx="179">
                  <c:v>-0.4823422337124097</c:v>
                </c:pt>
                <c:pt idx="180">
                  <c:v>-0.42017236882259723</c:v>
                </c:pt>
                <c:pt idx="181">
                  <c:v>-0.35049888760642112</c:v>
                </c:pt>
                <c:pt idx="182">
                  <c:v>-0.27401794445720529</c:v>
                </c:pt>
                <c:pt idx="183">
                  <c:v>-0.19149371167765272</c:v>
                </c:pt>
                <c:pt idx="184">
                  <c:v>-0.10375074412281793</c:v>
                </c:pt>
                <c:pt idx="185">
                  <c:v>-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E49D-44F4-84D2-F1E534A4898C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-2.0591283486975337E-2</c:v>
                </c:pt>
                <c:pt idx="35">
                  <c:v>-0.11583340914976395</c:v>
                </c:pt>
                <c:pt idx="36">
                  <c:v>-0.20757062475499657</c:v>
                </c:pt>
                <c:pt idx="37">
                  <c:v>-0.29488632236863754</c:v>
                </c:pt>
                <c:pt idx="38">
                  <c:v>-0.37690807240286306</c:v>
                </c:pt>
                <c:pt idx="39">
                  <c:v>-0.45281634064411791</c:v>
                </c:pt>
                <c:pt idx="40">
                  <c:v>-0.52185267676807234</c:v>
                </c:pt>
                <c:pt idx="41">
                  <c:v>-0.5833272925245544</c:v>
                </c:pt>
                <c:pt idx="42">
                  <c:v>-0.63662595387373233</c:v>
                </c:pt>
                <c:pt idx="43">
                  <c:v>-0.68121611820959904</c:v>
                </c:pt>
                <c:pt idx="44">
                  <c:v>-0.71665225534966015</c:v>
                </c:pt>
                <c:pt idx="45">
                  <c:v>-0.74258029912524115</c:v>
                </c:pt>
                <c:pt idx="46">
                  <c:v>-0.75874118509360855</c:v>
                </c:pt>
                <c:pt idx="47">
                  <c:v>-0.76497343902424497</c:v>
                </c:pt>
                <c:pt idx="48">
                  <c:v>-0.76121479029598482</c:v>
                </c:pt>
                <c:pt idx="49">
                  <c:v>-0.74750279408447662</c:v>
                </c:pt>
                <c:pt idx="50">
                  <c:v>-0.72397445612328259</c:v>
                </c:pt>
                <c:pt idx="51">
                  <c:v>-0.69086486378787659</c:v>
                </c:pt>
                <c:pt idx="52">
                  <c:v>-0.64850483718029728</c:v>
                </c:pt>
                <c:pt idx="53">
                  <c:v>-0.5973176236840454</c:v>
                </c:pt>
                <c:pt idx="54">
                  <c:v>-0.53781466901613129</c:v>
                </c:pt>
                <c:pt idx="55">
                  <c:v>-0.47059050703053606</c:v>
                </c:pt>
                <c:pt idx="56">
                  <c:v>-0.39631681933246576</c:v>
                </c:pt>
                <c:pt idx="57">
                  <c:v>-0.31573572405778172</c:v>
                </c:pt>
                <c:pt idx="58">
                  <c:v>-0.22965236087390148</c:v>
                </c:pt>
                <c:pt idx="59">
                  <c:v>-0.13892684629038013</c:v>
                </c:pt>
                <c:pt idx="60">
                  <c:v>-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-3.6810807871086565E-2</c:v>
                </c:pt>
                <c:pt idx="98">
                  <c:v>-0.13152931071207249</c:v>
                </c:pt>
                <c:pt idx="99">
                  <c:v>-0.22258607523546545</c:v>
                </c:pt>
                <c:pt idx="100">
                  <c:v>-0.30907129234951392</c:v>
                </c:pt>
                <c:pt idx="101">
                  <c:v>-0.39012083035302625</c:v>
                </c:pt>
                <c:pt idx="102">
                  <c:v>-0.46492486905368646</c:v>
                </c:pt>
                <c:pt idx="103">
                  <c:v>-0.53273599122372661</c:v>
                </c:pt>
                <c:pt idx="104">
                  <c:v>-0.59287665054579786</c:v>
                </c:pt>
                <c:pt idx="105">
                  <c:v>-0.64474594143181418</c:v>
                </c:pt>
                <c:pt idx="106">
                  <c:v>-0.68782560307295071</c:v>
                </c:pt>
                <c:pt idx="107">
                  <c:v>-0.72168519773033202</c:v>
                </c:pt>
                <c:pt idx="108">
                  <c:v>-0.7459864115266357</c:v>
                </c:pt>
                <c:pt idx="109">
                  <c:v>-0.76048643476652156</c:v>
                </c:pt>
                <c:pt idx="110">
                  <c:v>-0.76504038801084762</c:v>
                </c:pt>
                <c:pt idx="111">
                  <c:v>-0.75960276966413331</c:v>
                </c:pt>
                <c:pt idx="112">
                  <c:v>-0.74422791061146154</c:v>
                </c:pt>
                <c:pt idx="113">
                  <c:v>-0.71906943136223311</c:v>
                </c:pt>
                <c:pt idx="114">
                  <c:v>-0.68437870712481985</c:v>
                </c:pt>
                <c:pt idx="115">
                  <c:v>-0.64050235614857265</c:v>
                </c:pt>
                <c:pt idx="116">
                  <c:v>-0.587878776428853</c:v>
                </c:pt>
                <c:pt idx="117">
                  <c:v>-0.52703376537917745</c:v>
                </c:pt>
                <c:pt idx="118">
                  <c:v>-0.45857526623726652</c:v>
                </c:pt>
                <c:pt idx="119">
                  <c:v>-0.38318729369717741</c:v>
                </c:pt>
                <c:pt idx="120">
                  <c:v>-0.30162309946057908</c:v>
                </c:pt>
                <c:pt idx="121">
                  <c:v>-0.21469764599474558</c:v>
                </c:pt>
                <c:pt idx="122">
                  <c:v>-0.12327946369697282</c:v>
                </c:pt>
                <c:pt idx="123">
                  <c:v>-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-5.2953498125209414E-2</c:v>
                </c:pt>
                <c:pt idx="161">
                  <c:v>-0.14712159864415322</c:v>
                </c:pt>
                <c:pt idx="162">
                  <c:v>-0.23747216785861028</c:v>
                </c:pt>
                <c:pt idx="163">
                  <c:v>-0.32310245274692351</c:v>
                </c:pt>
                <c:pt idx="164">
                  <c:v>-0.40315686380809157</c:v>
                </c:pt>
                <c:pt idx="165">
                  <c:v>-0.47683552382926719</c:v>
                </c:pt>
                <c:pt idx="166">
                  <c:v>-0.54340225999444258</c:v>
                </c:pt>
                <c:pt idx="167">
                  <c:v>-0.6021919594798909</c:v>
                </c:pt>
                <c:pt idx="168">
                  <c:v>-0.65261721504164871</c:v>
                </c:pt>
                <c:pt idx="169">
                  <c:v>-0.69417419419451254</c:v>
                </c:pt>
                <c:pt idx="170">
                  <c:v>-0.72644767333970095</c:v>
                </c:pt>
                <c:pt idx="171">
                  <c:v>-0.74911518654178755</c:v>
                </c:pt>
                <c:pt idx="172">
                  <c:v>-0.76195024750174023</c:v>
                </c:pt>
                <c:pt idx="173">
                  <c:v>-0.76482461253315526</c:v>
                </c:pt>
                <c:pt idx="174">
                  <c:v>-0.75770956193077732</c:v>
                </c:pt>
                <c:pt idx="175">
                  <c:v>-0.74067618692830173</c:v>
                </c:pt>
                <c:pt idx="176">
                  <c:v>-0.71389467937826812</c:v>
                </c:pt>
                <c:pt idx="177">
                  <c:v>-0.71389467937826812</c:v>
                </c:pt>
                <c:pt idx="178">
                  <c:v>-0.63225236094572546</c:v>
                </c:pt>
                <c:pt idx="179">
                  <c:v>-0.57820729312163266</c:v>
                </c:pt>
                <c:pt idx="180">
                  <c:v>-0.51603742823182019</c:v>
                </c:pt>
                <c:pt idx="181">
                  <c:v>-0.44636394701564408</c:v>
                </c:pt>
                <c:pt idx="182">
                  <c:v>-0.36988300386642825</c:v>
                </c:pt>
                <c:pt idx="183">
                  <c:v>-0.28735877108687569</c:v>
                </c:pt>
                <c:pt idx="184">
                  <c:v>-0.19961580353204086</c:v>
                </c:pt>
                <c:pt idx="185">
                  <c:v>-0.10753079992975664</c:v>
                </c:pt>
                <c:pt idx="186">
                  <c:v>-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E49D-44F4-84D2-F1E534A4898C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-2.1008475935381188E-2</c:v>
                </c:pt>
                <c:pt idx="34">
                  <c:v>-0.1188038838189642</c:v>
                </c:pt>
                <c:pt idx="35">
                  <c:v>-0.21404600948175281</c:v>
                </c:pt>
                <c:pt idx="36">
                  <c:v>-0.30578322508698541</c:v>
                </c:pt>
                <c:pt idx="37">
                  <c:v>-0.39309892270062641</c:v>
                </c:pt>
                <c:pt idx="38">
                  <c:v>-0.47512067273485192</c:v>
                </c:pt>
                <c:pt idx="39">
                  <c:v>-0.55102894097610677</c:v>
                </c:pt>
                <c:pt idx="40">
                  <c:v>-0.62006527710006121</c:v>
                </c:pt>
                <c:pt idx="41">
                  <c:v>-0.68153989285654326</c:v>
                </c:pt>
                <c:pt idx="42">
                  <c:v>-0.73483855420572119</c:v>
                </c:pt>
                <c:pt idx="43">
                  <c:v>-0.77942871854158791</c:v>
                </c:pt>
                <c:pt idx="44">
                  <c:v>-0.81486485568164901</c:v>
                </c:pt>
                <c:pt idx="45">
                  <c:v>-0.84079289945723001</c:v>
                </c:pt>
                <c:pt idx="46">
                  <c:v>-0.85695378542559741</c:v>
                </c:pt>
                <c:pt idx="47">
                  <c:v>-0.86318603935623384</c:v>
                </c:pt>
                <c:pt idx="48">
                  <c:v>-0.85942739062797369</c:v>
                </c:pt>
                <c:pt idx="49">
                  <c:v>-0.84571539441646548</c:v>
                </c:pt>
                <c:pt idx="50">
                  <c:v>-0.82218705645527146</c:v>
                </c:pt>
                <c:pt idx="51">
                  <c:v>-0.78907746411986546</c:v>
                </c:pt>
                <c:pt idx="52">
                  <c:v>-0.74671743751228614</c:v>
                </c:pt>
                <c:pt idx="53">
                  <c:v>-0.69553022401603426</c:v>
                </c:pt>
                <c:pt idx="54">
                  <c:v>-0.63602726934812015</c:v>
                </c:pt>
                <c:pt idx="55">
                  <c:v>-0.56880310736252493</c:v>
                </c:pt>
                <c:pt idx="56">
                  <c:v>-0.49452941966445463</c:v>
                </c:pt>
                <c:pt idx="57">
                  <c:v>-0.41394832438977058</c:v>
                </c:pt>
                <c:pt idx="58">
                  <c:v>-0.32786496120589037</c:v>
                </c:pt>
                <c:pt idx="59">
                  <c:v>-0.23713944662236899</c:v>
                </c:pt>
                <c:pt idx="60">
                  <c:v>-0.14267827999105884</c:v>
                </c:pt>
                <c:pt idx="61">
                  <c:v>-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-3.7589563015112626E-2</c:v>
                </c:pt>
                <c:pt idx="97">
                  <c:v>-0.13502340820307543</c:v>
                </c:pt>
                <c:pt idx="98">
                  <c:v>-0.22974191104406136</c:v>
                </c:pt>
                <c:pt idx="99">
                  <c:v>-0.32079867556745434</c:v>
                </c:pt>
                <c:pt idx="100">
                  <c:v>-0.40728389268150278</c:v>
                </c:pt>
                <c:pt idx="101">
                  <c:v>-0.48833343068501511</c:v>
                </c:pt>
                <c:pt idx="102">
                  <c:v>-0.56313746938567533</c:v>
                </c:pt>
                <c:pt idx="103">
                  <c:v>-0.63094859155571548</c:v>
                </c:pt>
                <c:pt idx="104">
                  <c:v>-0.69108925087778672</c:v>
                </c:pt>
                <c:pt idx="105">
                  <c:v>-0.74295854176380305</c:v>
                </c:pt>
                <c:pt idx="106">
                  <c:v>-0.78603820340493957</c:v>
                </c:pt>
                <c:pt idx="107">
                  <c:v>-0.81989779806232088</c:v>
                </c:pt>
                <c:pt idx="108">
                  <c:v>-0.84419901185862456</c:v>
                </c:pt>
                <c:pt idx="109">
                  <c:v>-0.85869903509851042</c:v>
                </c:pt>
                <c:pt idx="110">
                  <c:v>-0.86325298834283648</c:v>
                </c:pt>
                <c:pt idx="111">
                  <c:v>-0.85781536999612218</c:v>
                </c:pt>
                <c:pt idx="112">
                  <c:v>-0.8424405109434504</c:v>
                </c:pt>
                <c:pt idx="113">
                  <c:v>-0.81728203169422198</c:v>
                </c:pt>
                <c:pt idx="114">
                  <c:v>-0.78259130745680872</c:v>
                </c:pt>
                <c:pt idx="115">
                  <c:v>-0.73871495648056151</c:v>
                </c:pt>
                <c:pt idx="116">
                  <c:v>-0.68609137676084186</c:v>
                </c:pt>
                <c:pt idx="117">
                  <c:v>-0.62524636571116632</c:v>
                </c:pt>
                <c:pt idx="118">
                  <c:v>-0.55678786656925539</c:v>
                </c:pt>
                <c:pt idx="119">
                  <c:v>-0.48139989402916628</c:v>
                </c:pt>
                <c:pt idx="120">
                  <c:v>-0.39983569979256794</c:v>
                </c:pt>
                <c:pt idx="121">
                  <c:v>-0.31291024632673448</c:v>
                </c:pt>
                <c:pt idx="122">
                  <c:v>-0.22149206402896168</c:v>
                </c:pt>
                <c:pt idx="123">
                  <c:v>-0.12649457315793391</c:v>
                </c:pt>
                <c:pt idx="124">
                  <c:v>-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-5.412136316632235E-2</c:v>
                </c:pt>
                <c:pt idx="160">
                  <c:v>-0.15116609845719828</c:v>
                </c:pt>
                <c:pt idx="161">
                  <c:v>-0.24533419897614209</c:v>
                </c:pt>
                <c:pt idx="162">
                  <c:v>-0.33568476819059911</c:v>
                </c:pt>
                <c:pt idx="163">
                  <c:v>-0.42131505307891237</c:v>
                </c:pt>
                <c:pt idx="164">
                  <c:v>-0.50136946414008043</c:v>
                </c:pt>
                <c:pt idx="165">
                  <c:v>-0.57504812416125606</c:v>
                </c:pt>
                <c:pt idx="166">
                  <c:v>-0.64161486032643145</c:v>
                </c:pt>
                <c:pt idx="167">
                  <c:v>-0.70040455981187977</c:v>
                </c:pt>
                <c:pt idx="168">
                  <c:v>-0.75082981537363758</c:v>
                </c:pt>
                <c:pt idx="169">
                  <c:v>-0.7923867945265014</c:v>
                </c:pt>
                <c:pt idx="170">
                  <c:v>-0.82466027367168981</c:v>
                </c:pt>
                <c:pt idx="171">
                  <c:v>-0.84732778687377641</c:v>
                </c:pt>
                <c:pt idx="172">
                  <c:v>-0.86016284783372909</c:v>
                </c:pt>
                <c:pt idx="173">
                  <c:v>-0.86303721286514412</c:v>
                </c:pt>
                <c:pt idx="174">
                  <c:v>-0.85592216226276618</c:v>
                </c:pt>
                <c:pt idx="175">
                  <c:v>-0.83888878726029059</c:v>
                </c:pt>
                <c:pt idx="176">
                  <c:v>-0.81210727971025698</c:v>
                </c:pt>
                <c:pt idx="177">
                  <c:v>-0.81210727971025698</c:v>
                </c:pt>
                <c:pt idx="178">
                  <c:v>-0.73046496127771432</c:v>
                </c:pt>
                <c:pt idx="179">
                  <c:v>-0.67641989345362152</c:v>
                </c:pt>
                <c:pt idx="180">
                  <c:v>-0.61425002856380906</c:v>
                </c:pt>
                <c:pt idx="181">
                  <c:v>-0.54457654734763294</c:v>
                </c:pt>
                <c:pt idx="182">
                  <c:v>-0.46809560419841711</c:v>
                </c:pt>
                <c:pt idx="183">
                  <c:v>-0.38557137141886455</c:v>
                </c:pt>
                <c:pt idx="184">
                  <c:v>-0.29782840386402976</c:v>
                </c:pt>
                <c:pt idx="185">
                  <c:v>-0.20574340026174551</c:v>
                </c:pt>
                <c:pt idx="186">
                  <c:v>-0.11023644352875386</c:v>
                </c:pt>
                <c:pt idx="187">
                  <c:v>-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E49D-44F4-84D2-F1E534A4898C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-2.1215758636719956E-2</c:v>
                </c:pt>
                <c:pt idx="33">
                  <c:v>-0.12058730935238808</c:v>
                </c:pt>
                <c:pt idx="34">
                  <c:v>-0.21838271723597108</c:v>
                </c:pt>
                <c:pt idx="35">
                  <c:v>-0.31362484289875969</c:v>
                </c:pt>
                <c:pt idx="36">
                  <c:v>-0.40536205850399232</c:v>
                </c:pt>
                <c:pt idx="37">
                  <c:v>-0.49267775611763326</c:v>
                </c:pt>
                <c:pt idx="38">
                  <c:v>-0.57469950615185883</c:v>
                </c:pt>
                <c:pt idx="39">
                  <c:v>-0.65060777439311368</c:v>
                </c:pt>
                <c:pt idx="40">
                  <c:v>-0.71964411051706811</c:v>
                </c:pt>
                <c:pt idx="41">
                  <c:v>-0.78111872627355017</c:v>
                </c:pt>
                <c:pt idx="42">
                  <c:v>-0.8344173876227281</c:v>
                </c:pt>
                <c:pt idx="43">
                  <c:v>-0.87900755195859481</c:v>
                </c:pt>
                <c:pt idx="44">
                  <c:v>-0.91444368909865592</c:v>
                </c:pt>
                <c:pt idx="45">
                  <c:v>-0.94037173287423692</c:v>
                </c:pt>
                <c:pt idx="46">
                  <c:v>-0.95653261884260432</c:v>
                </c:pt>
                <c:pt idx="47">
                  <c:v>-0.96276487277324074</c:v>
                </c:pt>
                <c:pt idx="48">
                  <c:v>-0.95900622404498059</c:v>
                </c:pt>
                <c:pt idx="49">
                  <c:v>-0.94529422783347239</c:v>
                </c:pt>
                <c:pt idx="50">
                  <c:v>-0.92176588987227837</c:v>
                </c:pt>
                <c:pt idx="51">
                  <c:v>-0.88865629753687236</c:v>
                </c:pt>
                <c:pt idx="52">
                  <c:v>-0.84629627092929305</c:v>
                </c:pt>
                <c:pt idx="53">
                  <c:v>-0.79510905743304117</c:v>
                </c:pt>
                <c:pt idx="54">
                  <c:v>-0.73560610276512706</c:v>
                </c:pt>
                <c:pt idx="55">
                  <c:v>-0.66838194077953184</c:v>
                </c:pt>
                <c:pt idx="56">
                  <c:v>-0.59410825308146153</c:v>
                </c:pt>
                <c:pt idx="57">
                  <c:v>-0.51352715780677749</c:v>
                </c:pt>
                <c:pt idx="58">
                  <c:v>-0.42744379462289722</c:v>
                </c:pt>
                <c:pt idx="59">
                  <c:v>-0.33671828003937587</c:v>
                </c:pt>
                <c:pt idx="60">
                  <c:v>-0.24225711340806572</c:v>
                </c:pt>
                <c:pt idx="61">
                  <c:v>-0.14500411948123576</c:v>
                </c:pt>
                <c:pt idx="62">
                  <c:v>-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-3.7992735670949171E-2</c:v>
                </c:pt>
                <c:pt idx="96">
                  <c:v>-0.13716839643211953</c:v>
                </c:pt>
                <c:pt idx="97">
                  <c:v>-0.23460224162008231</c:v>
                </c:pt>
                <c:pt idx="98">
                  <c:v>-0.32932074446106824</c:v>
                </c:pt>
                <c:pt idx="99">
                  <c:v>-0.42037750898446119</c:v>
                </c:pt>
                <c:pt idx="100">
                  <c:v>-0.50686272609850969</c:v>
                </c:pt>
                <c:pt idx="101">
                  <c:v>-0.58791226410202202</c:v>
                </c:pt>
                <c:pt idx="102">
                  <c:v>-0.66271630280268223</c:v>
                </c:pt>
                <c:pt idx="103">
                  <c:v>-0.73052742497272238</c:v>
                </c:pt>
                <c:pt idx="104">
                  <c:v>-0.79066808429479363</c:v>
                </c:pt>
                <c:pt idx="105">
                  <c:v>-0.84253737518080996</c:v>
                </c:pt>
                <c:pt idx="106">
                  <c:v>-0.88561703682194648</c:v>
                </c:pt>
                <c:pt idx="107">
                  <c:v>-0.91947663147932779</c:v>
                </c:pt>
                <c:pt idx="108">
                  <c:v>-0.94377784527563147</c:v>
                </c:pt>
                <c:pt idx="109">
                  <c:v>-0.95827786851551733</c:v>
                </c:pt>
                <c:pt idx="110">
                  <c:v>-0.96283182175984339</c:v>
                </c:pt>
                <c:pt idx="111">
                  <c:v>-0.95739420341312909</c:v>
                </c:pt>
                <c:pt idx="112">
                  <c:v>-0.94201934436045731</c:v>
                </c:pt>
                <c:pt idx="113">
                  <c:v>-0.91686086511122888</c:v>
                </c:pt>
                <c:pt idx="114">
                  <c:v>-0.88217014087381562</c:v>
                </c:pt>
                <c:pt idx="115">
                  <c:v>-0.83829378989756842</c:v>
                </c:pt>
                <c:pt idx="116">
                  <c:v>-0.78567021017784877</c:v>
                </c:pt>
                <c:pt idx="117">
                  <c:v>-0.72482519912817323</c:v>
                </c:pt>
                <c:pt idx="118">
                  <c:v>-0.65636669998626229</c:v>
                </c:pt>
                <c:pt idx="119">
                  <c:v>-0.58097872744617318</c:v>
                </c:pt>
                <c:pt idx="120">
                  <c:v>-0.4994145332095748</c:v>
                </c:pt>
                <c:pt idx="121">
                  <c:v>-0.41248907974374133</c:v>
                </c:pt>
                <c:pt idx="122">
                  <c:v>-0.32107089744596856</c:v>
                </c:pt>
                <c:pt idx="123">
                  <c:v>-0.22607340657494079</c:v>
                </c:pt>
                <c:pt idx="124">
                  <c:v>-0.12844579065744927</c:v>
                </c:pt>
                <c:pt idx="125">
                  <c:v>-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-5.4748465436821506E-2</c:v>
                </c:pt>
                <c:pt idx="159">
                  <c:v>-0.15370019658332923</c:v>
                </c:pt>
                <c:pt idx="160">
                  <c:v>-0.25074493187420516</c:v>
                </c:pt>
                <c:pt idx="161">
                  <c:v>-0.34491303239314897</c:v>
                </c:pt>
                <c:pt idx="162">
                  <c:v>-0.43526360160760602</c:v>
                </c:pt>
                <c:pt idx="163">
                  <c:v>-0.52089388649591928</c:v>
                </c:pt>
                <c:pt idx="164">
                  <c:v>-0.60094829755708734</c:v>
                </c:pt>
                <c:pt idx="165">
                  <c:v>-0.67462695757826296</c:v>
                </c:pt>
                <c:pt idx="166">
                  <c:v>-0.74119369374343835</c:v>
                </c:pt>
                <c:pt idx="167">
                  <c:v>-0.79998339322888667</c:v>
                </c:pt>
                <c:pt idx="168">
                  <c:v>-0.85040864879064448</c:v>
                </c:pt>
                <c:pt idx="169">
                  <c:v>-0.89196562794350831</c:v>
                </c:pt>
                <c:pt idx="170">
                  <c:v>-0.92423910708869672</c:v>
                </c:pt>
                <c:pt idx="171">
                  <c:v>-0.94690662029078332</c:v>
                </c:pt>
                <c:pt idx="172">
                  <c:v>-0.959741681250736</c:v>
                </c:pt>
                <c:pt idx="173">
                  <c:v>-0.96261604628215103</c:v>
                </c:pt>
                <c:pt idx="174">
                  <c:v>-0.95550099567977309</c:v>
                </c:pt>
                <c:pt idx="175">
                  <c:v>-0.9384676206772975</c:v>
                </c:pt>
                <c:pt idx="176">
                  <c:v>-0.91168611312726389</c:v>
                </c:pt>
                <c:pt idx="177">
                  <c:v>-0.91168611312726389</c:v>
                </c:pt>
                <c:pt idx="178">
                  <c:v>-0.83004379469472123</c:v>
                </c:pt>
                <c:pt idx="179">
                  <c:v>-0.77599872687062843</c:v>
                </c:pt>
                <c:pt idx="180">
                  <c:v>-0.71382886198081597</c:v>
                </c:pt>
                <c:pt idx="181">
                  <c:v>-0.64415538076463985</c:v>
                </c:pt>
                <c:pt idx="182">
                  <c:v>-0.56767443761542402</c:v>
                </c:pt>
                <c:pt idx="183">
                  <c:v>-0.4851502048358714</c:v>
                </c:pt>
                <c:pt idx="184">
                  <c:v>-0.39740723728103661</c:v>
                </c:pt>
                <c:pt idx="185">
                  <c:v>-0.30532223367875239</c:v>
                </c:pt>
                <c:pt idx="186">
                  <c:v>-0.20981527694576074</c:v>
                </c:pt>
                <c:pt idx="187">
                  <c:v>-0.11184064102333867</c:v>
                </c:pt>
                <c:pt idx="188">
                  <c:v>-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E49D-44F4-84D2-F1E534A4898C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153:$GT$153</c:f>
              <c:numCache>
                <c:formatCode>General</c:formatCode>
                <c:ptCount val="201"/>
                <c:pt idx="0">
                  <c:v>-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-2.1211060490757591E-2</c:v>
                </c:pt>
                <c:pt idx="32">
                  <c:v>-0.12116586635162817</c:v>
                </c:pt>
                <c:pt idx="33">
                  <c:v>-0.22053741706729629</c:v>
                </c:pt>
                <c:pt idx="34">
                  <c:v>-0.31833282495087933</c:v>
                </c:pt>
                <c:pt idx="35">
                  <c:v>-0.41357495061366789</c:v>
                </c:pt>
                <c:pt idx="36">
                  <c:v>-0.50531216621890052</c:v>
                </c:pt>
                <c:pt idx="37">
                  <c:v>-0.59262786383254151</c:v>
                </c:pt>
                <c:pt idx="38">
                  <c:v>-0.67464961386676703</c:v>
                </c:pt>
                <c:pt idx="39">
                  <c:v>-0.75055788210802188</c:v>
                </c:pt>
                <c:pt idx="40">
                  <c:v>-0.81959421823197631</c:v>
                </c:pt>
                <c:pt idx="41">
                  <c:v>-0.88106883398845837</c:v>
                </c:pt>
                <c:pt idx="42">
                  <c:v>-0.9343674953376363</c:v>
                </c:pt>
                <c:pt idx="43">
                  <c:v>-0.97895765967350301</c:v>
                </c:pt>
                <c:pt idx="44">
                  <c:v>-1.0143937968135641</c:v>
                </c:pt>
                <c:pt idx="45">
                  <c:v>-1.040321840589145</c:v>
                </c:pt>
                <c:pt idx="46">
                  <c:v>-1.0564827265575125</c:v>
                </c:pt>
                <c:pt idx="47">
                  <c:v>-1.0627149804881488</c:v>
                </c:pt>
                <c:pt idx="48">
                  <c:v>-1.0589563317598887</c:v>
                </c:pt>
                <c:pt idx="49">
                  <c:v>-1.0452443355483805</c:v>
                </c:pt>
                <c:pt idx="50">
                  <c:v>-1.0217159975871866</c:v>
                </c:pt>
                <c:pt idx="51">
                  <c:v>-0.98860640525178056</c:v>
                </c:pt>
                <c:pt idx="52">
                  <c:v>-0.94624637864420125</c:v>
                </c:pt>
                <c:pt idx="53">
                  <c:v>-0.89505916514794936</c:v>
                </c:pt>
                <c:pt idx="54">
                  <c:v>-0.83555621048003526</c:v>
                </c:pt>
                <c:pt idx="55">
                  <c:v>-0.76833204849444003</c:v>
                </c:pt>
                <c:pt idx="56">
                  <c:v>-0.69405836079636973</c:v>
                </c:pt>
                <c:pt idx="57">
                  <c:v>-0.61347726552168569</c:v>
                </c:pt>
                <c:pt idx="58">
                  <c:v>-0.52739390233780548</c:v>
                </c:pt>
                <c:pt idx="59">
                  <c:v>-0.43666838775428407</c:v>
                </c:pt>
                <c:pt idx="60">
                  <c:v>-0.34220722112297397</c:v>
                </c:pt>
                <c:pt idx="61">
                  <c:v>-0.24495422719614396</c:v>
                </c:pt>
                <c:pt idx="62">
                  <c:v>-0.14588112574154449</c:v>
                </c:pt>
                <c:pt idx="63">
                  <c:v>-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-3.8016297470690318E-2</c:v>
                </c:pt>
                <c:pt idx="95">
                  <c:v>-0.13794284338585738</c:v>
                </c:pt>
                <c:pt idx="96">
                  <c:v>-0.23711850414702773</c:v>
                </c:pt>
                <c:pt idx="97">
                  <c:v>-0.33455234933499056</c:v>
                </c:pt>
                <c:pt idx="98">
                  <c:v>-0.42927085217597649</c:v>
                </c:pt>
                <c:pt idx="99">
                  <c:v>-0.52032761669936944</c:v>
                </c:pt>
                <c:pt idx="100">
                  <c:v>-0.60681283381341788</c:v>
                </c:pt>
                <c:pt idx="101">
                  <c:v>-0.68786237181693022</c:v>
                </c:pt>
                <c:pt idx="102">
                  <c:v>-0.76266641051759043</c:v>
                </c:pt>
                <c:pt idx="103">
                  <c:v>-0.83047753268763058</c:v>
                </c:pt>
                <c:pt idx="104">
                  <c:v>-0.89061819200970183</c:v>
                </c:pt>
                <c:pt idx="105">
                  <c:v>-0.94248748289571815</c:v>
                </c:pt>
                <c:pt idx="106">
                  <c:v>-0.98556714453685468</c:v>
                </c:pt>
                <c:pt idx="107">
                  <c:v>-1.019426739194236</c:v>
                </c:pt>
                <c:pt idx="108">
                  <c:v>-1.0437279529905397</c:v>
                </c:pt>
                <c:pt idx="109">
                  <c:v>-1.0582279762304254</c:v>
                </c:pt>
                <c:pt idx="110">
                  <c:v>-1.0627819294747516</c:v>
                </c:pt>
                <c:pt idx="111">
                  <c:v>-1.0573443111280372</c:v>
                </c:pt>
                <c:pt idx="112">
                  <c:v>-1.0419694520753655</c:v>
                </c:pt>
                <c:pt idx="113">
                  <c:v>-1.016810972826137</c:v>
                </c:pt>
                <c:pt idx="114">
                  <c:v>-0.98212024858872382</c:v>
                </c:pt>
                <c:pt idx="115">
                  <c:v>-0.93824389761247662</c:v>
                </c:pt>
                <c:pt idx="116">
                  <c:v>-0.88562031789275697</c:v>
                </c:pt>
                <c:pt idx="117">
                  <c:v>-0.82477530684308142</c:v>
                </c:pt>
                <c:pt idx="118">
                  <c:v>-0.75631680770117049</c:v>
                </c:pt>
                <c:pt idx="119">
                  <c:v>-0.68092883516108138</c:v>
                </c:pt>
                <c:pt idx="120">
                  <c:v>-0.59936464092448305</c:v>
                </c:pt>
                <c:pt idx="121">
                  <c:v>-0.51243918745864958</c:v>
                </c:pt>
                <c:pt idx="122">
                  <c:v>-0.42102100516087682</c:v>
                </c:pt>
                <c:pt idx="123">
                  <c:v>-0.32602351428984899</c:v>
                </c:pt>
                <c:pt idx="124">
                  <c:v>-0.22839589837235749</c:v>
                </c:pt>
                <c:pt idx="125">
                  <c:v>-0.12911362027524875</c:v>
                </c:pt>
                <c:pt idx="126">
                  <c:v>-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-5.4828539138110741E-2</c:v>
                </c:pt>
                <c:pt idx="158">
                  <c:v>-0.15469857315172972</c:v>
                </c:pt>
                <c:pt idx="159">
                  <c:v>-0.25365030429823743</c:v>
                </c:pt>
                <c:pt idx="160">
                  <c:v>-0.35069503958911341</c:v>
                </c:pt>
                <c:pt idx="161">
                  <c:v>-0.44486314010805716</c:v>
                </c:pt>
                <c:pt idx="162">
                  <c:v>-0.53521370932251422</c:v>
                </c:pt>
                <c:pt idx="163">
                  <c:v>-0.62084399421082748</c:v>
                </c:pt>
                <c:pt idx="164">
                  <c:v>-0.70089840527199554</c:v>
                </c:pt>
                <c:pt idx="165">
                  <c:v>-0.77457706529317116</c:v>
                </c:pt>
                <c:pt idx="166">
                  <c:v>-0.84114380145834655</c:v>
                </c:pt>
                <c:pt idx="167">
                  <c:v>-0.89993350094379487</c:v>
                </c:pt>
                <c:pt idx="168">
                  <c:v>-0.95035875650555268</c:v>
                </c:pt>
                <c:pt idx="169">
                  <c:v>-0.99191573565841651</c:v>
                </c:pt>
                <c:pt idx="170">
                  <c:v>-1.0241892148036049</c:v>
                </c:pt>
                <c:pt idx="171">
                  <c:v>-1.0468567280056915</c:v>
                </c:pt>
                <c:pt idx="172">
                  <c:v>-1.0596917889656441</c:v>
                </c:pt>
                <c:pt idx="173">
                  <c:v>-1.0625661539970592</c:v>
                </c:pt>
                <c:pt idx="174">
                  <c:v>-1.0554511033946812</c:v>
                </c:pt>
                <c:pt idx="175">
                  <c:v>-1.0384177283922056</c:v>
                </c:pt>
                <c:pt idx="176">
                  <c:v>-1.0116362208421721</c:v>
                </c:pt>
                <c:pt idx="177">
                  <c:v>-1.0116362208421721</c:v>
                </c:pt>
                <c:pt idx="178">
                  <c:v>-0.92999390240962942</c:v>
                </c:pt>
                <c:pt idx="179">
                  <c:v>-0.87594883458553663</c:v>
                </c:pt>
                <c:pt idx="180">
                  <c:v>-0.81377896969572416</c:v>
                </c:pt>
                <c:pt idx="181">
                  <c:v>-0.74410548847954805</c:v>
                </c:pt>
                <c:pt idx="182">
                  <c:v>-0.66762454533033222</c:v>
                </c:pt>
                <c:pt idx="183">
                  <c:v>-0.58510031255077966</c:v>
                </c:pt>
                <c:pt idx="184">
                  <c:v>-0.49735734499594486</c:v>
                </c:pt>
                <c:pt idx="185">
                  <c:v>-0.40527234139366064</c:v>
                </c:pt>
                <c:pt idx="186">
                  <c:v>-0.30976538466066894</c:v>
                </c:pt>
                <c:pt idx="187">
                  <c:v>-0.21179074873824688</c:v>
                </c:pt>
                <c:pt idx="188">
                  <c:v>-0.11232736380241551</c:v>
                </c:pt>
                <c:pt idx="189">
                  <c:v>-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E49D-44F4-84D2-F1E534A4898C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54:$GT$154</c:f>
              <c:numCache>
                <c:formatCode>General</c:formatCode>
                <c:ptCount val="201"/>
                <c:pt idx="0">
                  <c:v>-0.16211443649968321</c:v>
                </c:pt>
                <c:pt idx="1">
                  <c:v>-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-2.0994428439815999E-2</c:v>
                </c:pt>
                <c:pt idx="31">
                  <c:v>-0.12053377406639272</c:v>
                </c:pt>
                <c:pt idx="32">
                  <c:v>-0.22048857992726328</c:v>
                </c:pt>
                <c:pt idx="33">
                  <c:v>-0.3198601306429314</c:v>
                </c:pt>
                <c:pt idx="34">
                  <c:v>-0.41765553852651444</c:v>
                </c:pt>
                <c:pt idx="35">
                  <c:v>-0.51289766418930305</c:v>
                </c:pt>
                <c:pt idx="36">
                  <c:v>-0.60463487979453567</c:v>
                </c:pt>
                <c:pt idx="37">
                  <c:v>-0.69195057740817667</c:v>
                </c:pt>
                <c:pt idx="38">
                  <c:v>-0.77397232744240219</c:v>
                </c:pt>
                <c:pt idx="39">
                  <c:v>-0.84988059568365704</c:v>
                </c:pt>
                <c:pt idx="40">
                  <c:v>-0.91891693180761136</c:v>
                </c:pt>
                <c:pt idx="41">
                  <c:v>-0.98039154756409341</c:v>
                </c:pt>
                <c:pt idx="42">
                  <c:v>-1.0336902089132713</c:v>
                </c:pt>
                <c:pt idx="43">
                  <c:v>-1.0782803732491382</c:v>
                </c:pt>
                <c:pt idx="44">
                  <c:v>-1.1137165103891993</c:v>
                </c:pt>
                <c:pt idx="45">
                  <c:v>-1.1396445541647802</c:v>
                </c:pt>
                <c:pt idx="46">
                  <c:v>-1.1558054401331477</c:v>
                </c:pt>
                <c:pt idx="47">
                  <c:v>-1.162037694063784</c:v>
                </c:pt>
                <c:pt idx="48">
                  <c:v>-1.1582790453355238</c:v>
                </c:pt>
                <c:pt idx="49">
                  <c:v>-1.1445670491240156</c:v>
                </c:pt>
                <c:pt idx="50">
                  <c:v>-1.1210387111628217</c:v>
                </c:pt>
                <c:pt idx="51">
                  <c:v>-1.0879291188274156</c:v>
                </c:pt>
                <c:pt idx="52">
                  <c:v>-1.0455690922198364</c:v>
                </c:pt>
                <c:pt idx="53">
                  <c:v>-0.99438187872358452</c:v>
                </c:pt>
                <c:pt idx="54">
                  <c:v>-0.9348789240556703</c:v>
                </c:pt>
                <c:pt idx="55">
                  <c:v>-0.86765476207007519</c:v>
                </c:pt>
                <c:pt idx="56">
                  <c:v>-0.79338107437200489</c:v>
                </c:pt>
                <c:pt idx="57">
                  <c:v>-0.71279997909732074</c:v>
                </c:pt>
                <c:pt idx="58">
                  <c:v>-0.62671661591344052</c:v>
                </c:pt>
                <c:pt idx="59">
                  <c:v>-0.53599110132991923</c:v>
                </c:pt>
                <c:pt idx="60">
                  <c:v>-0.44152993469860907</c:v>
                </c:pt>
                <c:pt idx="61">
                  <c:v>-0.34427694077177906</c:v>
                </c:pt>
                <c:pt idx="62">
                  <c:v>-0.24520383931717959</c:v>
                </c:pt>
                <c:pt idx="63">
                  <c:v>-0.14530053601533349</c:v>
                </c:pt>
                <c:pt idx="64">
                  <c:v>-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-3.7660012992621505E-2</c:v>
                </c:pt>
                <c:pt idx="94">
                  <c:v>-0.13733901104632545</c:v>
                </c:pt>
                <c:pt idx="95">
                  <c:v>-0.23726555696149251</c:v>
                </c:pt>
                <c:pt idx="96">
                  <c:v>-0.33644121772266289</c:v>
                </c:pt>
                <c:pt idx="97">
                  <c:v>-0.43387506291062566</c:v>
                </c:pt>
                <c:pt idx="98">
                  <c:v>-0.52859356575161165</c:v>
                </c:pt>
                <c:pt idx="99">
                  <c:v>-0.61965033027500449</c:v>
                </c:pt>
                <c:pt idx="100">
                  <c:v>-0.70613554738905293</c:v>
                </c:pt>
                <c:pt idx="101">
                  <c:v>-0.78718508539256526</c:v>
                </c:pt>
                <c:pt idx="102">
                  <c:v>-0.86198912409322559</c:v>
                </c:pt>
                <c:pt idx="103">
                  <c:v>-0.92980024626326574</c:v>
                </c:pt>
                <c:pt idx="104">
                  <c:v>-0.98994090558533698</c:v>
                </c:pt>
                <c:pt idx="105">
                  <c:v>-1.0418101964713533</c:v>
                </c:pt>
                <c:pt idx="106">
                  <c:v>-1.0848898581124897</c:v>
                </c:pt>
                <c:pt idx="107">
                  <c:v>-1.1187494527698711</c:v>
                </c:pt>
                <c:pt idx="108">
                  <c:v>-1.1430506665661748</c:v>
                </c:pt>
                <c:pt idx="109">
                  <c:v>-1.1575506898060606</c:v>
                </c:pt>
                <c:pt idx="110">
                  <c:v>-1.1621046430503867</c:v>
                </c:pt>
                <c:pt idx="111">
                  <c:v>-1.1566670247036723</c:v>
                </c:pt>
                <c:pt idx="112">
                  <c:v>-1.1412921656510007</c:v>
                </c:pt>
                <c:pt idx="113">
                  <c:v>-1.1161336864017721</c:v>
                </c:pt>
                <c:pt idx="114">
                  <c:v>-1.0814429621643589</c:v>
                </c:pt>
                <c:pt idx="115">
                  <c:v>-1.0375666111881117</c:v>
                </c:pt>
                <c:pt idx="116">
                  <c:v>-0.98494303146839202</c:v>
                </c:pt>
                <c:pt idx="117">
                  <c:v>-0.92409802041871658</c:v>
                </c:pt>
                <c:pt idx="118">
                  <c:v>-0.85563952127680554</c:v>
                </c:pt>
                <c:pt idx="119">
                  <c:v>-0.78025154873671654</c:v>
                </c:pt>
                <c:pt idx="120">
                  <c:v>-0.69868735450011821</c:v>
                </c:pt>
                <c:pt idx="121">
                  <c:v>-0.61176190103428474</c:v>
                </c:pt>
                <c:pt idx="122">
                  <c:v>-0.52034371873651186</c:v>
                </c:pt>
                <c:pt idx="123">
                  <c:v>-0.42534622786548415</c:v>
                </c:pt>
                <c:pt idx="124">
                  <c:v>-0.32771861194799262</c:v>
                </c:pt>
                <c:pt idx="125">
                  <c:v>-0.22843633385088391</c:v>
                </c:pt>
                <c:pt idx="126">
                  <c:v>-0.12849138927854653</c:v>
                </c:pt>
                <c:pt idx="127">
                  <c:v>-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-5.4360784200239154E-2</c:v>
                </c:pt>
                <c:pt idx="157">
                  <c:v>-0.15415125271374586</c:v>
                </c:pt>
                <c:pt idx="158">
                  <c:v>-0.25402128672736485</c:v>
                </c:pt>
                <c:pt idx="159">
                  <c:v>-0.35297301787387259</c:v>
                </c:pt>
                <c:pt idx="160">
                  <c:v>-0.45001775316474851</c:v>
                </c:pt>
                <c:pt idx="161">
                  <c:v>-0.54418585368369232</c:v>
                </c:pt>
                <c:pt idx="162">
                  <c:v>-0.63453642289814938</c:v>
                </c:pt>
                <c:pt idx="163">
                  <c:v>-0.72016670778646263</c:v>
                </c:pt>
                <c:pt idx="164">
                  <c:v>-0.8002211188476307</c:v>
                </c:pt>
                <c:pt idx="165">
                  <c:v>-0.87389977886880632</c:v>
                </c:pt>
                <c:pt idx="166">
                  <c:v>-0.94046651503398171</c:v>
                </c:pt>
                <c:pt idx="167">
                  <c:v>-0.99925621451942992</c:v>
                </c:pt>
                <c:pt idx="168">
                  <c:v>-1.0496814700811878</c:v>
                </c:pt>
                <c:pt idx="169">
                  <c:v>-1.0912384492340517</c:v>
                </c:pt>
                <c:pt idx="170">
                  <c:v>-1.1235119283792401</c:v>
                </c:pt>
                <c:pt idx="171">
                  <c:v>-1.1461794415813267</c:v>
                </c:pt>
                <c:pt idx="172">
                  <c:v>-1.1590145025412792</c:v>
                </c:pt>
                <c:pt idx="173">
                  <c:v>-1.1618888675726944</c:v>
                </c:pt>
                <c:pt idx="174">
                  <c:v>-1.1547738169703163</c:v>
                </c:pt>
                <c:pt idx="175">
                  <c:v>-1.1377404419678407</c:v>
                </c:pt>
                <c:pt idx="176">
                  <c:v>-1.1109589344178072</c:v>
                </c:pt>
                <c:pt idx="177">
                  <c:v>-1.1109589344178072</c:v>
                </c:pt>
                <c:pt idx="178">
                  <c:v>-1.0293166159852645</c:v>
                </c:pt>
                <c:pt idx="179">
                  <c:v>-0.97527154816117179</c:v>
                </c:pt>
                <c:pt idx="180">
                  <c:v>-0.91310168327135921</c:v>
                </c:pt>
                <c:pt idx="181">
                  <c:v>-0.8434282020551831</c:v>
                </c:pt>
                <c:pt idx="182">
                  <c:v>-0.76694725890596738</c:v>
                </c:pt>
                <c:pt idx="183">
                  <c:v>-0.68442302612641481</c:v>
                </c:pt>
                <c:pt idx="184">
                  <c:v>-0.59668005857157991</c:v>
                </c:pt>
                <c:pt idx="185">
                  <c:v>-0.50459505496929569</c:v>
                </c:pt>
                <c:pt idx="186">
                  <c:v>-0.4090880982363041</c:v>
                </c:pt>
                <c:pt idx="187">
                  <c:v>-0.31111346231388204</c:v>
                </c:pt>
                <c:pt idx="188">
                  <c:v>-0.21165007737805064</c:v>
                </c:pt>
                <c:pt idx="189">
                  <c:v>-0.11169174869287199</c:v>
                </c:pt>
                <c:pt idx="190">
                  <c:v>-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E49D-44F4-84D2-F1E534A4898C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5:$GT$155</c:f>
              <c:numCache>
                <c:formatCode>General</c:formatCode>
                <c:ptCount val="201"/>
                <c:pt idx="0">
                  <c:v>-0.25981735621372154</c:v>
                </c:pt>
                <c:pt idx="1">
                  <c:v>-0.15998393956689339</c:v>
                </c:pt>
                <c:pt idx="2">
                  <c:v>-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-2.0568026999739114E-2</c:v>
                </c:pt>
                <c:pt idx="30">
                  <c:v>-0.11869734815385433</c:v>
                </c:pt>
                <c:pt idx="31">
                  <c:v>-0.21823669378043103</c:v>
                </c:pt>
                <c:pt idx="32">
                  <c:v>-0.31819149964130161</c:v>
                </c:pt>
                <c:pt idx="33">
                  <c:v>-0.41756305035696972</c:v>
                </c:pt>
                <c:pt idx="34">
                  <c:v>-0.51535845824055282</c:v>
                </c:pt>
                <c:pt idx="35">
                  <c:v>-0.61060058390334138</c:v>
                </c:pt>
                <c:pt idx="36">
                  <c:v>-0.702337799508574</c:v>
                </c:pt>
                <c:pt idx="37">
                  <c:v>-0.78965349712221489</c:v>
                </c:pt>
                <c:pt idx="38">
                  <c:v>-0.8716752471564404</c:v>
                </c:pt>
                <c:pt idx="39">
                  <c:v>-0.94758351539769525</c:v>
                </c:pt>
                <c:pt idx="40">
                  <c:v>-1.0166198515216498</c:v>
                </c:pt>
                <c:pt idx="41">
                  <c:v>-1.0780944672781319</c:v>
                </c:pt>
                <c:pt idx="42">
                  <c:v>-1.1313931286273098</c:v>
                </c:pt>
                <c:pt idx="43">
                  <c:v>-1.1759832929631764</c:v>
                </c:pt>
                <c:pt idx="44">
                  <c:v>-1.2114194301032375</c:v>
                </c:pt>
                <c:pt idx="45">
                  <c:v>-1.2373474738788186</c:v>
                </c:pt>
                <c:pt idx="46">
                  <c:v>-1.2535083598471859</c:v>
                </c:pt>
                <c:pt idx="47">
                  <c:v>-1.2597406137778224</c:v>
                </c:pt>
                <c:pt idx="48">
                  <c:v>-1.2559819650495623</c:v>
                </c:pt>
                <c:pt idx="49">
                  <c:v>-1.2422699688380541</c:v>
                </c:pt>
                <c:pt idx="50">
                  <c:v>-1.2187416308768599</c:v>
                </c:pt>
                <c:pt idx="51">
                  <c:v>-1.185632038541454</c:v>
                </c:pt>
                <c:pt idx="52">
                  <c:v>-1.1432720119338746</c:v>
                </c:pt>
                <c:pt idx="53">
                  <c:v>-1.0920847984376227</c:v>
                </c:pt>
                <c:pt idx="54">
                  <c:v>-1.0325818437697087</c:v>
                </c:pt>
                <c:pt idx="55">
                  <c:v>-0.96535768178411341</c:v>
                </c:pt>
                <c:pt idx="56">
                  <c:v>-0.89108399408604311</c:v>
                </c:pt>
                <c:pt idx="57">
                  <c:v>-0.81050289881135917</c:v>
                </c:pt>
                <c:pt idx="58">
                  <c:v>-0.72441953562747896</c:v>
                </c:pt>
                <c:pt idx="59">
                  <c:v>-0.63369402104395756</c:v>
                </c:pt>
                <c:pt idx="60">
                  <c:v>-0.53923285441264746</c:v>
                </c:pt>
                <c:pt idx="61">
                  <c:v>-0.44197986048581739</c:v>
                </c:pt>
                <c:pt idx="62">
                  <c:v>-0.34290675903121792</c:v>
                </c:pt>
                <c:pt idx="63">
                  <c:v>-0.24300345572937182</c:v>
                </c:pt>
                <c:pt idx="64">
                  <c:v>-0.1432681513632279</c:v>
                </c:pt>
                <c:pt idx="65">
                  <c:v>-4.4697368125906023E-2</c:v>
                </c:pt>
                <c:pt idx="66">
                  <c:v>-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-3.6927442113473902E-2</c:v>
                </c:pt>
                <c:pt idx="93">
                  <c:v>-0.13536293270665983</c:v>
                </c:pt>
                <c:pt idx="94">
                  <c:v>-0.23504193076036378</c:v>
                </c:pt>
                <c:pt idx="95">
                  <c:v>-0.33496847667553087</c:v>
                </c:pt>
                <c:pt idx="96">
                  <c:v>-0.43414413743670122</c:v>
                </c:pt>
                <c:pt idx="97">
                  <c:v>-0.53157798262466405</c:v>
                </c:pt>
                <c:pt idx="98">
                  <c:v>-0.62629648546564987</c:v>
                </c:pt>
                <c:pt idx="99">
                  <c:v>-0.71735324998904293</c:v>
                </c:pt>
                <c:pt idx="100">
                  <c:v>-0.80383846710309137</c:v>
                </c:pt>
                <c:pt idx="101">
                  <c:v>-0.8848880051066037</c:v>
                </c:pt>
                <c:pt idx="102">
                  <c:v>-0.95969204380726381</c:v>
                </c:pt>
                <c:pt idx="103">
                  <c:v>-1.027503165977304</c:v>
                </c:pt>
                <c:pt idx="104">
                  <c:v>-1.0876438252993752</c:v>
                </c:pt>
                <c:pt idx="105">
                  <c:v>-1.1395131161853915</c:v>
                </c:pt>
                <c:pt idx="106">
                  <c:v>-1.1825927778265282</c:v>
                </c:pt>
                <c:pt idx="107">
                  <c:v>-1.2164523724839094</c:v>
                </c:pt>
                <c:pt idx="108">
                  <c:v>-1.240753586280213</c:v>
                </c:pt>
                <c:pt idx="109">
                  <c:v>-1.255253609520099</c:v>
                </c:pt>
                <c:pt idx="110">
                  <c:v>-1.259807562764425</c:v>
                </c:pt>
                <c:pt idx="111">
                  <c:v>-1.2543699444177108</c:v>
                </c:pt>
                <c:pt idx="112">
                  <c:v>-1.2389950853650389</c:v>
                </c:pt>
                <c:pt idx="113">
                  <c:v>-1.2138366061158106</c:v>
                </c:pt>
                <c:pt idx="114">
                  <c:v>-1.1791458818783973</c:v>
                </c:pt>
                <c:pt idx="115">
                  <c:v>-1.1352695309021501</c:v>
                </c:pt>
                <c:pt idx="116">
                  <c:v>-1.0826459511824305</c:v>
                </c:pt>
                <c:pt idx="117">
                  <c:v>-1.0218009401327548</c:v>
                </c:pt>
                <c:pt idx="118">
                  <c:v>-0.95334244099084398</c:v>
                </c:pt>
                <c:pt idx="119">
                  <c:v>-0.87795446845075475</c:v>
                </c:pt>
                <c:pt idx="120">
                  <c:v>-0.79639027421415642</c:v>
                </c:pt>
                <c:pt idx="121">
                  <c:v>-0.70946482074832296</c:v>
                </c:pt>
                <c:pt idx="122">
                  <c:v>-0.6180466384505503</c:v>
                </c:pt>
                <c:pt idx="123">
                  <c:v>-0.52304914757952248</c:v>
                </c:pt>
                <c:pt idx="124">
                  <c:v>-0.42542153166203095</c:v>
                </c:pt>
                <c:pt idx="125">
                  <c:v>-0.32613925356492224</c:v>
                </c:pt>
                <c:pt idx="126">
                  <c:v>-0.22619430899258486</c:v>
                </c:pt>
                <c:pt idx="127">
                  <c:v>-0.12658531479377932</c:v>
                </c:pt>
                <c:pt idx="128">
                  <c:v>-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-5.3349874275924941E-2</c:v>
                </c:pt>
                <c:pt idx="156">
                  <c:v>-0.15206370391427748</c:v>
                </c:pt>
                <c:pt idx="157">
                  <c:v>-0.25185417242778418</c:v>
                </c:pt>
                <c:pt idx="158">
                  <c:v>-0.35172420644140318</c:v>
                </c:pt>
                <c:pt idx="159">
                  <c:v>-0.45067593758791091</c:v>
                </c:pt>
                <c:pt idx="160">
                  <c:v>-0.5477206728787869</c:v>
                </c:pt>
                <c:pt idx="161">
                  <c:v>-0.64188877339773065</c:v>
                </c:pt>
                <c:pt idx="162">
                  <c:v>-0.7322393426121877</c:v>
                </c:pt>
                <c:pt idx="163">
                  <c:v>-0.81786962750050085</c:v>
                </c:pt>
                <c:pt idx="164">
                  <c:v>-0.89792403856166891</c:v>
                </c:pt>
                <c:pt idx="165">
                  <c:v>-0.97160269858284454</c:v>
                </c:pt>
                <c:pt idx="166">
                  <c:v>-1.0381694347480199</c:v>
                </c:pt>
                <c:pt idx="167">
                  <c:v>-1.0969591342334684</c:v>
                </c:pt>
                <c:pt idx="168">
                  <c:v>-1.1473843897952261</c:v>
                </c:pt>
                <c:pt idx="169">
                  <c:v>-1.1889413689480899</c:v>
                </c:pt>
                <c:pt idx="170">
                  <c:v>-1.2212148480932783</c:v>
                </c:pt>
                <c:pt idx="171">
                  <c:v>-1.2438823612953649</c:v>
                </c:pt>
                <c:pt idx="172">
                  <c:v>-1.2567174222553177</c:v>
                </c:pt>
                <c:pt idx="173">
                  <c:v>-1.2595917872867326</c:v>
                </c:pt>
                <c:pt idx="174">
                  <c:v>-1.2524767366843548</c:v>
                </c:pt>
                <c:pt idx="175">
                  <c:v>-1.2354433616818792</c:v>
                </c:pt>
                <c:pt idx="176">
                  <c:v>-1.2086618541318455</c:v>
                </c:pt>
                <c:pt idx="177">
                  <c:v>-1.2086618541318455</c:v>
                </c:pt>
                <c:pt idx="178">
                  <c:v>-1.1270195356993029</c:v>
                </c:pt>
                <c:pt idx="179">
                  <c:v>-1.07297446787521</c:v>
                </c:pt>
                <c:pt idx="180">
                  <c:v>-1.0108046029853976</c:v>
                </c:pt>
                <c:pt idx="181">
                  <c:v>-0.94113112176922153</c:v>
                </c:pt>
                <c:pt idx="182">
                  <c:v>-0.86465017862000559</c:v>
                </c:pt>
                <c:pt idx="183">
                  <c:v>-0.78212594584045303</c:v>
                </c:pt>
                <c:pt idx="184">
                  <c:v>-0.69438297828561835</c:v>
                </c:pt>
                <c:pt idx="185">
                  <c:v>-0.60229797468333413</c:v>
                </c:pt>
                <c:pt idx="186">
                  <c:v>-0.50679101795034243</c:v>
                </c:pt>
                <c:pt idx="187">
                  <c:v>-0.40881638202792037</c:v>
                </c:pt>
                <c:pt idx="188">
                  <c:v>-0.30935299709208897</c:v>
                </c:pt>
                <c:pt idx="189">
                  <c:v>-0.20939466840691032</c:v>
                </c:pt>
                <c:pt idx="190">
                  <c:v>-0.1099401465507692</c:v>
                </c:pt>
                <c:pt idx="191">
                  <c:v>-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E49D-44F4-84D2-F1E534A4898C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6:$GT$156</c:f>
              <c:numCache>
                <c:formatCode>General</c:formatCode>
                <c:ptCount val="201"/>
                <c:pt idx="0">
                  <c:v>-0.35492426678867178</c:v>
                </c:pt>
                <c:pt idx="1">
                  <c:v>-0.25509085014184363</c:v>
                </c:pt>
                <c:pt idx="2">
                  <c:v>-0.15625493599361057</c:v>
                </c:pt>
                <c:pt idx="3">
                  <c:v>-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-1.9936116632766676E-2</c:v>
                </c:pt>
                <c:pt idx="29">
                  <c:v>-0.11567493757468936</c:v>
                </c:pt>
                <c:pt idx="30">
                  <c:v>-0.21380425872880457</c:v>
                </c:pt>
                <c:pt idx="31">
                  <c:v>-0.31334360435538128</c:v>
                </c:pt>
                <c:pt idx="32">
                  <c:v>-0.41329841021625185</c:v>
                </c:pt>
                <c:pt idx="33">
                  <c:v>-0.51266996093191997</c:v>
                </c:pt>
                <c:pt idx="34">
                  <c:v>-0.61046536881550306</c:v>
                </c:pt>
                <c:pt idx="35">
                  <c:v>-0.70570749447829162</c:v>
                </c:pt>
                <c:pt idx="36">
                  <c:v>-0.79744471008352424</c:v>
                </c:pt>
                <c:pt idx="37">
                  <c:v>-0.88476040769716513</c:v>
                </c:pt>
                <c:pt idx="38">
                  <c:v>-0.96678215773139065</c:v>
                </c:pt>
                <c:pt idx="39">
                  <c:v>-1.0426904259726455</c:v>
                </c:pt>
                <c:pt idx="40">
                  <c:v>-1.1117267620966</c:v>
                </c:pt>
                <c:pt idx="41">
                  <c:v>-1.1732013778530821</c:v>
                </c:pt>
                <c:pt idx="42">
                  <c:v>-1.22650003920226</c:v>
                </c:pt>
                <c:pt idx="43">
                  <c:v>-1.2710902035381266</c:v>
                </c:pt>
                <c:pt idx="44">
                  <c:v>-1.3065263406781877</c:v>
                </c:pt>
                <c:pt idx="45">
                  <c:v>-1.3324543844537688</c:v>
                </c:pt>
                <c:pt idx="46">
                  <c:v>-1.3486152704221361</c:v>
                </c:pt>
                <c:pt idx="47">
                  <c:v>-1.3548475243527727</c:v>
                </c:pt>
                <c:pt idx="48">
                  <c:v>-1.3510888756245125</c:v>
                </c:pt>
                <c:pt idx="49">
                  <c:v>-1.3373768794130043</c:v>
                </c:pt>
                <c:pt idx="50">
                  <c:v>-1.3138485414518102</c:v>
                </c:pt>
                <c:pt idx="51">
                  <c:v>-1.2807389491164043</c:v>
                </c:pt>
                <c:pt idx="52">
                  <c:v>-1.2383789225088249</c:v>
                </c:pt>
                <c:pt idx="53">
                  <c:v>-1.187191709012573</c:v>
                </c:pt>
                <c:pt idx="54">
                  <c:v>-1.127688754344659</c:v>
                </c:pt>
                <c:pt idx="55">
                  <c:v>-1.0604645923590637</c:v>
                </c:pt>
                <c:pt idx="56">
                  <c:v>-0.98619090466099335</c:v>
                </c:pt>
                <c:pt idx="57">
                  <c:v>-0.90560980938630942</c:v>
                </c:pt>
                <c:pt idx="58">
                  <c:v>-0.8195264462024292</c:v>
                </c:pt>
                <c:pt idx="59">
                  <c:v>-0.7288009316189078</c:v>
                </c:pt>
                <c:pt idx="60">
                  <c:v>-0.6343397649875977</c:v>
                </c:pt>
                <c:pt idx="61">
                  <c:v>-0.53708677106076763</c:v>
                </c:pt>
                <c:pt idx="62">
                  <c:v>-0.43801366960616817</c:v>
                </c:pt>
                <c:pt idx="63">
                  <c:v>-0.33811036630432206</c:v>
                </c:pt>
                <c:pt idx="64">
                  <c:v>-0.23837506193817815</c:v>
                </c:pt>
                <c:pt idx="65">
                  <c:v>-0.13980427870085627</c:v>
                </c:pt>
                <c:pt idx="66">
                  <c:v>-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-3.5825904439319656E-2</c:v>
                </c:pt>
                <c:pt idx="92">
                  <c:v>-0.13203435268842414</c:v>
                </c:pt>
                <c:pt idx="93">
                  <c:v>-0.23046984328161008</c:v>
                </c:pt>
                <c:pt idx="94">
                  <c:v>-0.33014884133531402</c:v>
                </c:pt>
                <c:pt idx="95">
                  <c:v>-0.43007538725048111</c:v>
                </c:pt>
                <c:pt idx="96">
                  <c:v>-0.52925104801165146</c:v>
                </c:pt>
                <c:pt idx="97">
                  <c:v>-0.62668489319961429</c:v>
                </c:pt>
                <c:pt idx="98">
                  <c:v>-0.72140339604060011</c:v>
                </c:pt>
                <c:pt idx="99">
                  <c:v>-0.81246016056399317</c:v>
                </c:pt>
                <c:pt idx="100">
                  <c:v>-0.89894537767804161</c:v>
                </c:pt>
                <c:pt idx="101">
                  <c:v>-0.97999491568155395</c:v>
                </c:pt>
                <c:pt idx="102">
                  <c:v>-1.054798954382214</c:v>
                </c:pt>
                <c:pt idx="103">
                  <c:v>-1.1226100765522542</c:v>
                </c:pt>
                <c:pt idx="104">
                  <c:v>-1.1827507358743254</c:v>
                </c:pt>
                <c:pt idx="105">
                  <c:v>-1.2346200267603418</c:v>
                </c:pt>
                <c:pt idx="106">
                  <c:v>-1.2776996884014784</c:v>
                </c:pt>
                <c:pt idx="107">
                  <c:v>-1.3115592830588596</c:v>
                </c:pt>
                <c:pt idx="108">
                  <c:v>-1.3358604968551633</c:v>
                </c:pt>
                <c:pt idx="109">
                  <c:v>-1.3503605200950493</c:v>
                </c:pt>
                <c:pt idx="110">
                  <c:v>-1.3549144733393752</c:v>
                </c:pt>
                <c:pt idx="111">
                  <c:v>-1.349476854992661</c:v>
                </c:pt>
                <c:pt idx="112">
                  <c:v>-1.3341019959399891</c:v>
                </c:pt>
                <c:pt idx="113">
                  <c:v>-1.3089435166907608</c:v>
                </c:pt>
                <c:pt idx="114">
                  <c:v>-1.2742527924533475</c:v>
                </c:pt>
                <c:pt idx="115">
                  <c:v>-1.2303764414771003</c:v>
                </c:pt>
                <c:pt idx="116">
                  <c:v>-1.1777528617573807</c:v>
                </c:pt>
                <c:pt idx="117">
                  <c:v>-1.116907850707705</c:v>
                </c:pt>
                <c:pt idx="118">
                  <c:v>-1.0484493515657942</c:v>
                </c:pt>
                <c:pt idx="119">
                  <c:v>-0.973061379025705</c:v>
                </c:pt>
                <c:pt idx="120">
                  <c:v>-0.89149718478910667</c:v>
                </c:pt>
                <c:pt idx="121">
                  <c:v>-0.8045717313232732</c:v>
                </c:pt>
                <c:pt idx="122">
                  <c:v>-0.71315354902550054</c:v>
                </c:pt>
                <c:pt idx="123">
                  <c:v>-0.61815605815447272</c:v>
                </c:pt>
                <c:pt idx="124">
                  <c:v>-0.52052844223698114</c:v>
                </c:pt>
                <c:pt idx="125">
                  <c:v>-0.42124616413987248</c:v>
                </c:pt>
                <c:pt idx="126">
                  <c:v>-0.3213012195675351</c:v>
                </c:pt>
                <c:pt idx="127">
                  <c:v>-0.22169222536872957</c:v>
                </c:pt>
                <c:pt idx="128">
                  <c:v>-0.12341444168713284</c:v>
                </c:pt>
                <c:pt idx="129">
                  <c:v>-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-5.1805910042969527E-2</c:v>
                </c:pt>
                <c:pt idx="155">
                  <c:v>-0.14845678485087518</c:v>
                </c:pt>
                <c:pt idx="156">
                  <c:v>-0.24717061448922772</c:v>
                </c:pt>
                <c:pt idx="157">
                  <c:v>-0.34696108300273443</c:v>
                </c:pt>
                <c:pt idx="158">
                  <c:v>-0.44683111701635342</c:v>
                </c:pt>
                <c:pt idx="159">
                  <c:v>-0.54578284816286116</c:v>
                </c:pt>
                <c:pt idx="160">
                  <c:v>-0.64282758345373714</c:v>
                </c:pt>
                <c:pt idx="161">
                  <c:v>-0.73699568397268089</c:v>
                </c:pt>
                <c:pt idx="162">
                  <c:v>-0.82734625318713795</c:v>
                </c:pt>
                <c:pt idx="163">
                  <c:v>-0.91297653807545109</c:v>
                </c:pt>
                <c:pt idx="164">
                  <c:v>-0.99303094913661916</c:v>
                </c:pt>
                <c:pt idx="165">
                  <c:v>-1.0667096091577948</c:v>
                </c:pt>
                <c:pt idx="166">
                  <c:v>-1.1332763453229702</c:v>
                </c:pt>
                <c:pt idx="167">
                  <c:v>-1.1920660448084186</c:v>
                </c:pt>
                <c:pt idx="168">
                  <c:v>-1.2424913003701763</c:v>
                </c:pt>
                <c:pt idx="169">
                  <c:v>-1.2840482795230401</c:v>
                </c:pt>
                <c:pt idx="170">
                  <c:v>-1.3163217586682285</c:v>
                </c:pt>
                <c:pt idx="171">
                  <c:v>-1.3389892718703151</c:v>
                </c:pt>
                <c:pt idx="172">
                  <c:v>-1.3518243328302679</c:v>
                </c:pt>
                <c:pt idx="173">
                  <c:v>-1.3546986978616828</c:v>
                </c:pt>
                <c:pt idx="174">
                  <c:v>-1.347583647259305</c:v>
                </c:pt>
                <c:pt idx="175">
                  <c:v>-1.3305502722568294</c:v>
                </c:pt>
                <c:pt idx="176">
                  <c:v>-1.3037687647067957</c:v>
                </c:pt>
                <c:pt idx="177">
                  <c:v>-1.3037687647067957</c:v>
                </c:pt>
                <c:pt idx="178">
                  <c:v>-1.2221264462742532</c:v>
                </c:pt>
                <c:pt idx="179">
                  <c:v>-1.1680813784501602</c:v>
                </c:pt>
                <c:pt idx="180">
                  <c:v>-1.1059115135603479</c:v>
                </c:pt>
                <c:pt idx="181">
                  <c:v>-1.0362380323441718</c:v>
                </c:pt>
                <c:pt idx="182">
                  <c:v>-0.95975708919495584</c:v>
                </c:pt>
                <c:pt idx="183">
                  <c:v>-0.87723285641540327</c:v>
                </c:pt>
                <c:pt idx="184">
                  <c:v>-0.78948988886056859</c:v>
                </c:pt>
                <c:pt idx="185">
                  <c:v>-0.69740488525828437</c:v>
                </c:pt>
                <c:pt idx="186">
                  <c:v>-0.60189792852529267</c:v>
                </c:pt>
                <c:pt idx="187">
                  <c:v>-0.50392329260287061</c:v>
                </c:pt>
                <c:pt idx="188">
                  <c:v>-0.40445990766703921</c:v>
                </c:pt>
                <c:pt idx="189">
                  <c:v>-0.30450157898186059</c:v>
                </c:pt>
                <c:pt idx="190">
                  <c:v>-0.20504705712571944</c:v>
                </c:pt>
                <c:pt idx="191">
                  <c:v>-0.10709005880571196</c:v>
                </c:pt>
                <c:pt idx="192">
                  <c:v>-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E49D-44F4-84D2-F1E534A4898C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7:$GT$157</c:f>
              <c:numCache>
                <c:formatCode>General</c:formatCode>
                <c:ptCount val="201"/>
                <c:pt idx="0">
                  <c:v>-0.44648489141223385</c:v>
                </c:pt>
                <c:pt idx="1">
                  <c:v>-0.3466514747654057</c:v>
                </c:pt>
                <c:pt idx="2">
                  <c:v>-0.24781556061717264</c:v>
                </c:pt>
                <c:pt idx="3">
                  <c:v>-0.15096468475089431</c:v>
                </c:pt>
                <c:pt idx="4">
                  <c:v>-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-1.9105011178404074E-2</c:v>
                </c:pt>
                <c:pt idx="28">
                  <c:v>-0.11149674125632875</c:v>
                </c:pt>
                <c:pt idx="29">
                  <c:v>-0.20723556219825143</c:v>
                </c:pt>
                <c:pt idx="30">
                  <c:v>-0.30536488335236667</c:v>
                </c:pt>
                <c:pt idx="31">
                  <c:v>-0.40490422897894335</c:v>
                </c:pt>
                <c:pt idx="32">
                  <c:v>-0.50485903483981398</c:v>
                </c:pt>
                <c:pt idx="33">
                  <c:v>-0.60423058555548204</c:v>
                </c:pt>
                <c:pt idx="34">
                  <c:v>-0.70202599343906513</c:v>
                </c:pt>
                <c:pt idx="35">
                  <c:v>-0.79726811910185369</c:v>
                </c:pt>
                <c:pt idx="36">
                  <c:v>-0.88900533470708631</c:v>
                </c:pt>
                <c:pt idx="37">
                  <c:v>-0.9763210323207272</c:v>
                </c:pt>
                <c:pt idx="38">
                  <c:v>-1.0583427823549527</c:v>
                </c:pt>
                <c:pt idx="39">
                  <c:v>-1.1342510505962076</c:v>
                </c:pt>
                <c:pt idx="40">
                  <c:v>-1.2032873867201621</c:v>
                </c:pt>
                <c:pt idx="41">
                  <c:v>-1.2647620024766442</c:v>
                </c:pt>
                <c:pt idx="42">
                  <c:v>-1.3180606638258221</c:v>
                </c:pt>
                <c:pt idx="43">
                  <c:v>-1.3626508281616887</c:v>
                </c:pt>
                <c:pt idx="44">
                  <c:v>-1.3980869653017498</c:v>
                </c:pt>
                <c:pt idx="45">
                  <c:v>-1.4240150090773309</c:v>
                </c:pt>
                <c:pt idx="46">
                  <c:v>-1.4401758950456982</c:v>
                </c:pt>
                <c:pt idx="47">
                  <c:v>-1.4464081489763347</c:v>
                </c:pt>
                <c:pt idx="48">
                  <c:v>-1.4426495002480746</c:v>
                </c:pt>
                <c:pt idx="49">
                  <c:v>-1.4289375040365664</c:v>
                </c:pt>
                <c:pt idx="50">
                  <c:v>-1.4054091660753723</c:v>
                </c:pt>
                <c:pt idx="51">
                  <c:v>-1.3722995737399664</c:v>
                </c:pt>
                <c:pt idx="52">
                  <c:v>-1.3299395471323869</c:v>
                </c:pt>
                <c:pt idx="53">
                  <c:v>-1.2787523336361351</c:v>
                </c:pt>
                <c:pt idx="54">
                  <c:v>-1.2192493789682211</c:v>
                </c:pt>
                <c:pt idx="55">
                  <c:v>-1.1520252169826257</c:v>
                </c:pt>
                <c:pt idx="56">
                  <c:v>-1.0777515292845554</c:v>
                </c:pt>
                <c:pt idx="57">
                  <c:v>-0.99717043400987149</c:v>
                </c:pt>
                <c:pt idx="58">
                  <c:v>-0.91108707082599127</c:v>
                </c:pt>
                <c:pt idx="59">
                  <c:v>-0.82036155624246987</c:v>
                </c:pt>
                <c:pt idx="60">
                  <c:v>-0.72590038961115977</c:v>
                </c:pt>
                <c:pt idx="61">
                  <c:v>-0.6286473956843297</c:v>
                </c:pt>
                <c:pt idx="62">
                  <c:v>-0.52957429422973024</c:v>
                </c:pt>
                <c:pt idx="63">
                  <c:v>-0.42967099092788413</c:v>
                </c:pt>
                <c:pt idx="64">
                  <c:v>-0.32993568656174022</c:v>
                </c:pt>
                <c:pt idx="65">
                  <c:v>-0.23136490332441834</c:v>
                </c:pt>
                <c:pt idx="66">
                  <c:v>-0.23136490332441834</c:v>
                </c:pt>
                <c:pt idx="67">
                  <c:v>-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-3.4366406170477259E-2</c:v>
                </c:pt>
                <c:pt idx="91">
                  <c:v>-0.12738652906288173</c:v>
                </c:pt>
                <c:pt idx="92">
                  <c:v>-0.22359497731198621</c:v>
                </c:pt>
                <c:pt idx="93">
                  <c:v>-0.32203046790517215</c:v>
                </c:pt>
                <c:pt idx="94">
                  <c:v>-0.4217094659588761</c:v>
                </c:pt>
                <c:pt idx="95">
                  <c:v>-0.52163601187404318</c:v>
                </c:pt>
                <c:pt idx="96">
                  <c:v>-0.62081167263521353</c:v>
                </c:pt>
                <c:pt idx="97">
                  <c:v>-0.71824551782317636</c:v>
                </c:pt>
                <c:pt idx="98">
                  <c:v>-0.81296402066416218</c:v>
                </c:pt>
                <c:pt idx="99">
                  <c:v>-0.90402078518755524</c:v>
                </c:pt>
                <c:pt idx="100">
                  <c:v>-0.99050600230160368</c:v>
                </c:pt>
                <c:pt idx="101">
                  <c:v>-1.071555540305116</c:v>
                </c:pt>
                <c:pt idx="102">
                  <c:v>-1.1463595790057761</c:v>
                </c:pt>
                <c:pt idx="103">
                  <c:v>-1.2141707011758163</c:v>
                </c:pt>
                <c:pt idx="104">
                  <c:v>-1.2743113604978875</c:v>
                </c:pt>
                <c:pt idx="105">
                  <c:v>-1.3261806513839038</c:v>
                </c:pt>
                <c:pt idx="106">
                  <c:v>-1.3692603130250405</c:v>
                </c:pt>
                <c:pt idx="107">
                  <c:v>-1.4031199076824217</c:v>
                </c:pt>
                <c:pt idx="108">
                  <c:v>-1.4274211214787254</c:v>
                </c:pt>
                <c:pt idx="109">
                  <c:v>-1.4419211447186113</c:v>
                </c:pt>
                <c:pt idx="110">
                  <c:v>-1.4464750979629373</c:v>
                </c:pt>
                <c:pt idx="111">
                  <c:v>-1.4410374796162231</c:v>
                </c:pt>
                <c:pt idx="112">
                  <c:v>-1.4256626205635512</c:v>
                </c:pt>
                <c:pt idx="113">
                  <c:v>-1.4005041413143229</c:v>
                </c:pt>
                <c:pt idx="114">
                  <c:v>-1.3658134170769096</c:v>
                </c:pt>
                <c:pt idx="115">
                  <c:v>-1.3219370661006624</c:v>
                </c:pt>
                <c:pt idx="116">
                  <c:v>-1.2693134863809428</c:v>
                </c:pt>
                <c:pt idx="117">
                  <c:v>-1.2084684753312671</c:v>
                </c:pt>
                <c:pt idx="118">
                  <c:v>-1.1400099761893563</c:v>
                </c:pt>
                <c:pt idx="119">
                  <c:v>-1.0646220036492671</c:v>
                </c:pt>
                <c:pt idx="120">
                  <c:v>-0.98305780941266874</c:v>
                </c:pt>
                <c:pt idx="121">
                  <c:v>-0.89613235594683527</c:v>
                </c:pt>
                <c:pt idx="122">
                  <c:v>-0.80471417364906261</c:v>
                </c:pt>
                <c:pt idx="123">
                  <c:v>-0.70971668277803479</c:v>
                </c:pt>
                <c:pt idx="124">
                  <c:v>-0.61208906686054321</c:v>
                </c:pt>
                <c:pt idx="125">
                  <c:v>-0.51280678876343455</c:v>
                </c:pt>
                <c:pt idx="126">
                  <c:v>-0.41286184419109717</c:v>
                </c:pt>
                <c:pt idx="127">
                  <c:v>-0.31325284999229164</c:v>
                </c:pt>
                <c:pt idx="128">
                  <c:v>-0.21497506631069491</c:v>
                </c:pt>
                <c:pt idx="129">
                  <c:v>-0.11901045227454082</c:v>
                </c:pt>
                <c:pt idx="130">
                  <c:v>-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-4.9744318281621791E-2</c:v>
                </c:pt>
                <c:pt idx="154">
                  <c:v>-0.1433665346665316</c:v>
                </c:pt>
                <c:pt idx="155">
                  <c:v>-0.24001740947443725</c:v>
                </c:pt>
                <c:pt idx="156">
                  <c:v>-0.33873123911278979</c:v>
                </c:pt>
                <c:pt idx="157">
                  <c:v>-0.4385217076262965</c:v>
                </c:pt>
                <c:pt idx="158">
                  <c:v>-0.53839174163991554</c:v>
                </c:pt>
                <c:pt idx="159">
                  <c:v>-0.63734347278642323</c:v>
                </c:pt>
                <c:pt idx="160">
                  <c:v>-0.73438820807729921</c:v>
                </c:pt>
                <c:pt idx="161">
                  <c:v>-0.82855630859624296</c:v>
                </c:pt>
                <c:pt idx="162">
                  <c:v>-0.91890687781070002</c:v>
                </c:pt>
                <c:pt idx="163">
                  <c:v>-1.0045371626990132</c:v>
                </c:pt>
                <c:pt idx="164">
                  <c:v>-1.0845915737601812</c:v>
                </c:pt>
                <c:pt idx="165">
                  <c:v>-1.1582702337813569</c:v>
                </c:pt>
                <c:pt idx="166">
                  <c:v>-1.2248369699465322</c:v>
                </c:pt>
                <c:pt idx="167">
                  <c:v>-1.2836266694319807</c:v>
                </c:pt>
                <c:pt idx="168">
                  <c:v>-1.3340519249937384</c:v>
                </c:pt>
                <c:pt idx="169">
                  <c:v>-1.3756089041466022</c:v>
                </c:pt>
                <c:pt idx="170">
                  <c:v>-1.4078823832917906</c:v>
                </c:pt>
                <c:pt idx="171">
                  <c:v>-1.4305498964938772</c:v>
                </c:pt>
                <c:pt idx="172">
                  <c:v>-1.44338495745383</c:v>
                </c:pt>
                <c:pt idx="173">
                  <c:v>-1.4462593224852449</c:v>
                </c:pt>
                <c:pt idx="174">
                  <c:v>-1.4391442718828671</c:v>
                </c:pt>
                <c:pt idx="175">
                  <c:v>-1.4221108968803915</c:v>
                </c:pt>
                <c:pt idx="176">
                  <c:v>-1.3953293893303578</c:v>
                </c:pt>
                <c:pt idx="177">
                  <c:v>-1.3953293893303578</c:v>
                </c:pt>
                <c:pt idx="178">
                  <c:v>-1.3136870708978152</c:v>
                </c:pt>
                <c:pt idx="179">
                  <c:v>-1.2596420030737223</c:v>
                </c:pt>
                <c:pt idx="180">
                  <c:v>-1.19747213818391</c:v>
                </c:pt>
                <c:pt idx="181">
                  <c:v>-1.1277986569677338</c:v>
                </c:pt>
                <c:pt idx="182">
                  <c:v>-1.0513177138185179</c:v>
                </c:pt>
                <c:pt idx="183">
                  <c:v>-0.96879348103896534</c:v>
                </c:pt>
                <c:pt idx="184">
                  <c:v>-0.88105051348413066</c:v>
                </c:pt>
                <c:pt idx="185">
                  <c:v>-0.78896550988184644</c:v>
                </c:pt>
                <c:pt idx="186">
                  <c:v>-0.69345855314885474</c:v>
                </c:pt>
                <c:pt idx="187">
                  <c:v>-0.59548391722643268</c:v>
                </c:pt>
                <c:pt idx="188">
                  <c:v>-0.49602053229060128</c:v>
                </c:pt>
                <c:pt idx="189">
                  <c:v>-0.39606220360542266</c:v>
                </c:pt>
                <c:pt idx="190">
                  <c:v>-0.29660768174928154</c:v>
                </c:pt>
                <c:pt idx="191">
                  <c:v>-0.19865068342927403</c:v>
                </c:pt>
                <c:pt idx="192">
                  <c:v>-0.10316996259233846</c:v>
                </c:pt>
                <c:pt idx="193">
                  <c:v>-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E49D-44F4-84D2-F1E534A4898C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8:$GT$158</c:f>
              <c:numCache>
                <c:formatCode>General</c:formatCode>
                <c:ptCount val="201"/>
                <c:pt idx="0">
                  <c:v>-0.53358438658908769</c:v>
                </c:pt>
                <c:pt idx="1">
                  <c:v>-0.43375096994225953</c:v>
                </c:pt>
                <c:pt idx="2">
                  <c:v>-0.33491505579402647</c:v>
                </c:pt>
                <c:pt idx="3">
                  <c:v>-0.23806417992774814</c:v>
                </c:pt>
                <c:pt idx="4">
                  <c:v>-0.14416604428043717</c:v>
                </c:pt>
                <c:pt idx="5">
                  <c:v>-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-1.8083014767623529E-2</c:v>
                </c:pt>
                <c:pt idx="27">
                  <c:v>-0.10620450635525791</c:v>
                </c:pt>
                <c:pt idx="28">
                  <c:v>-0.19859623643318258</c:v>
                </c:pt>
                <c:pt idx="29">
                  <c:v>-0.29433505737510524</c:v>
                </c:pt>
                <c:pt idx="30">
                  <c:v>-0.39246437852922045</c:v>
                </c:pt>
                <c:pt idx="31">
                  <c:v>-0.49200372415579718</c:v>
                </c:pt>
                <c:pt idx="32">
                  <c:v>-0.59195853001666776</c:v>
                </c:pt>
                <c:pt idx="33">
                  <c:v>-0.69133008073233593</c:v>
                </c:pt>
                <c:pt idx="34">
                  <c:v>-0.78912548861591891</c:v>
                </c:pt>
                <c:pt idx="35">
                  <c:v>-0.88436761427870758</c:v>
                </c:pt>
                <c:pt idx="36">
                  <c:v>-0.97610482988394009</c:v>
                </c:pt>
                <c:pt idx="37">
                  <c:v>-1.063420527497581</c:v>
                </c:pt>
                <c:pt idx="38">
                  <c:v>-1.1454422775318065</c:v>
                </c:pt>
                <c:pt idx="39">
                  <c:v>-1.2213505457730616</c:v>
                </c:pt>
                <c:pt idx="40">
                  <c:v>-1.2903868818970159</c:v>
                </c:pt>
                <c:pt idx="41">
                  <c:v>-1.3518614976534979</c:v>
                </c:pt>
                <c:pt idx="42">
                  <c:v>-1.4051601590026759</c:v>
                </c:pt>
                <c:pt idx="43">
                  <c:v>-1.4497503233385425</c:v>
                </c:pt>
                <c:pt idx="44">
                  <c:v>-1.4851864604786038</c:v>
                </c:pt>
                <c:pt idx="45">
                  <c:v>-1.5111145042541847</c:v>
                </c:pt>
                <c:pt idx="46">
                  <c:v>-1.527275390222552</c:v>
                </c:pt>
                <c:pt idx="47">
                  <c:v>-1.5335076441531885</c:v>
                </c:pt>
                <c:pt idx="48">
                  <c:v>-1.5297489954249284</c:v>
                </c:pt>
                <c:pt idx="49">
                  <c:v>-1.5160369992134202</c:v>
                </c:pt>
                <c:pt idx="50">
                  <c:v>-1.4925086612522263</c:v>
                </c:pt>
                <c:pt idx="51">
                  <c:v>-1.4593990689168201</c:v>
                </c:pt>
                <c:pt idx="52">
                  <c:v>-1.4170390423092409</c:v>
                </c:pt>
                <c:pt idx="53">
                  <c:v>-1.3658518288129891</c:v>
                </c:pt>
                <c:pt idx="54">
                  <c:v>-1.3063488741450748</c:v>
                </c:pt>
                <c:pt idx="55">
                  <c:v>-1.2391247121594797</c:v>
                </c:pt>
                <c:pt idx="56">
                  <c:v>-1.1648510244614094</c:v>
                </c:pt>
                <c:pt idx="57">
                  <c:v>-1.0842699291867253</c:v>
                </c:pt>
                <c:pt idx="58">
                  <c:v>-0.99818656600284505</c:v>
                </c:pt>
                <c:pt idx="59">
                  <c:v>-0.90746105141932376</c:v>
                </c:pt>
                <c:pt idx="60">
                  <c:v>-0.81299988478801355</c:v>
                </c:pt>
                <c:pt idx="61">
                  <c:v>-0.71574689086118359</c:v>
                </c:pt>
                <c:pt idx="62">
                  <c:v>-0.61667378940658413</c:v>
                </c:pt>
                <c:pt idx="63">
                  <c:v>-0.51677048610473797</c:v>
                </c:pt>
                <c:pt idx="64">
                  <c:v>-0.41703518173859405</c:v>
                </c:pt>
                <c:pt idx="65">
                  <c:v>-0.31846439850127217</c:v>
                </c:pt>
                <c:pt idx="66">
                  <c:v>-0.31846439850127217</c:v>
                </c:pt>
                <c:pt idx="67">
                  <c:v>-0.12873446597248939</c:v>
                </c:pt>
                <c:pt idx="68">
                  <c:v>-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-3.2563530131203056E-2</c:v>
                </c:pt>
                <c:pt idx="90">
                  <c:v>-0.1214659013473311</c:v>
                </c:pt>
                <c:pt idx="91">
                  <c:v>-0.21448602423973556</c:v>
                </c:pt>
                <c:pt idx="92">
                  <c:v>-0.31069447248884008</c:v>
                </c:pt>
                <c:pt idx="93">
                  <c:v>-0.40912996308202598</c:v>
                </c:pt>
                <c:pt idx="94">
                  <c:v>-0.50880896113572993</c:v>
                </c:pt>
                <c:pt idx="95">
                  <c:v>-0.60873550705089696</c:v>
                </c:pt>
                <c:pt idx="96">
                  <c:v>-0.70791116781206731</c:v>
                </c:pt>
                <c:pt idx="97">
                  <c:v>-0.80534501300003014</c:v>
                </c:pt>
                <c:pt idx="98">
                  <c:v>-0.90006351584101607</c:v>
                </c:pt>
                <c:pt idx="99">
                  <c:v>-0.99112028036440902</c:v>
                </c:pt>
                <c:pt idx="100">
                  <c:v>-1.0776054974784575</c:v>
                </c:pt>
                <c:pt idx="101">
                  <c:v>-1.1586550354819698</c:v>
                </c:pt>
                <c:pt idx="102">
                  <c:v>-1.2334590741826301</c:v>
                </c:pt>
                <c:pt idx="103">
                  <c:v>-1.3012701963526703</c:v>
                </c:pt>
                <c:pt idx="104">
                  <c:v>-1.3614108556747415</c:v>
                </c:pt>
                <c:pt idx="105">
                  <c:v>-1.4132801465607576</c:v>
                </c:pt>
                <c:pt idx="106">
                  <c:v>-1.4563598082018943</c:v>
                </c:pt>
                <c:pt idx="107">
                  <c:v>-1.4902194028592755</c:v>
                </c:pt>
                <c:pt idx="108">
                  <c:v>-1.5145206166555791</c:v>
                </c:pt>
                <c:pt idx="109">
                  <c:v>-1.5290206398954651</c:v>
                </c:pt>
                <c:pt idx="110">
                  <c:v>-1.5335745931397913</c:v>
                </c:pt>
                <c:pt idx="111">
                  <c:v>-1.5281369747930769</c:v>
                </c:pt>
                <c:pt idx="112">
                  <c:v>-1.5127621157404052</c:v>
                </c:pt>
                <c:pt idx="113">
                  <c:v>-1.4876036364911767</c:v>
                </c:pt>
                <c:pt idx="114">
                  <c:v>-1.4529129122537634</c:v>
                </c:pt>
                <c:pt idx="115">
                  <c:v>-1.4090365612775162</c:v>
                </c:pt>
                <c:pt idx="116">
                  <c:v>-1.3564129815577965</c:v>
                </c:pt>
                <c:pt idx="117">
                  <c:v>-1.2955679705081211</c:v>
                </c:pt>
                <c:pt idx="118">
                  <c:v>-1.2271094713662101</c:v>
                </c:pt>
                <c:pt idx="119">
                  <c:v>-1.1517214988261211</c:v>
                </c:pt>
                <c:pt idx="120">
                  <c:v>-1.0701573045895225</c:v>
                </c:pt>
                <c:pt idx="121">
                  <c:v>-0.98323185112368916</c:v>
                </c:pt>
                <c:pt idx="122">
                  <c:v>-0.89181366882591639</c:v>
                </c:pt>
                <c:pt idx="123">
                  <c:v>-0.79681617795488857</c:v>
                </c:pt>
                <c:pt idx="124">
                  <c:v>-0.6991885620373971</c:v>
                </c:pt>
                <c:pt idx="125">
                  <c:v>-0.59990628394028833</c:v>
                </c:pt>
                <c:pt idx="126">
                  <c:v>-0.49996133936795101</c:v>
                </c:pt>
                <c:pt idx="127">
                  <c:v>-0.40035234516914547</c:v>
                </c:pt>
                <c:pt idx="128">
                  <c:v>-0.30207456148754874</c:v>
                </c:pt>
                <c:pt idx="129">
                  <c:v>-0.20610994745139466</c:v>
                </c:pt>
                <c:pt idx="130">
                  <c:v>-0.11341734976244677</c:v>
                </c:pt>
                <c:pt idx="131">
                  <c:v>-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-4.7185697735288024E-2</c:v>
                </c:pt>
                <c:pt idx="153">
                  <c:v>-0.13684381345847563</c:v>
                </c:pt>
                <c:pt idx="154">
                  <c:v>-0.23046602984338543</c:v>
                </c:pt>
                <c:pt idx="155">
                  <c:v>-0.32711690465129106</c:v>
                </c:pt>
                <c:pt idx="156">
                  <c:v>-0.42583073428964363</c:v>
                </c:pt>
                <c:pt idx="157">
                  <c:v>-0.52562120280315039</c:v>
                </c:pt>
                <c:pt idx="158">
                  <c:v>-0.62549123681676932</c:v>
                </c:pt>
                <c:pt idx="159">
                  <c:v>-0.72444296796327712</c:v>
                </c:pt>
                <c:pt idx="160">
                  <c:v>-0.82148770325415299</c:v>
                </c:pt>
                <c:pt idx="161">
                  <c:v>-0.91565580377309685</c:v>
                </c:pt>
                <c:pt idx="162">
                  <c:v>-1.0060063729875539</c:v>
                </c:pt>
                <c:pt idx="163">
                  <c:v>-1.0916366578758669</c:v>
                </c:pt>
                <c:pt idx="164">
                  <c:v>-1.1716910689370352</c:v>
                </c:pt>
                <c:pt idx="165">
                  <c:v>-1.2453697289582109</c:v>
                </c:pt>
                <c:pt idx="166">
                  <c:v>-1.3119364651233862</c:v>
                </c:pt>
                <c:pt idx="167">
                  <c:v>-1.3707261646088345</c:v>
                </c:pt>
                <c:pt idx="168">
                  <c:v>-1.4211514201705922</c:v>
                </c:pt>
                <c:pt idx="169">
                  <c:v>-1.4627083993234562</c:v>
                </c:pt>
                <c:pt idx="170">
                  <c:v>-1.4949818784686446</c:v>
                </c:pt>
                <c:pt idx="171">
                  <c:v>-1.517649391670731</c:v>
                </c:pt>
                <c:pt idx="172">
                  <c:v>-1.5304844526306838</c:v>
                </c:pt>
                <c:pt idx="173">
                  <c:v>-1.5333588176620987</c:v>
                </c:pt>
                <c:pt idx="174">
                  <c:v>-1.5262437670597209</c:v>
                </c:pt>
                <c:pt idx="175">
                  <c:v>-1.5092103920572453</c:v>
                </c:pt>
                <c:pt idx="176">
                  <c:v>-1.4824288845072116</c:v>
                </c:pt>
                <c:pt idx="177">
                  <c:v>-1.4824288845072116</c:v>
                </c:pt>
                <c:pt idx="178">
                  <c:v>-1.400786566074669</c:v>
                </c:pt>
                <c:pt idx="179">
                  <c:v>-1.3467414982505761</c:v>
                </c:pt>
                <c:pt idx="180">
                  <c:v>-1.2845716333607637</c:v>
                </c:pt>
                <c:pt idx="181">
                  <c:v>-1.2148981521445876</c:v>
                </c:pt>
                <c:pt idx="182">
                  <c:v>-1.1384172089953717</c:v>
                </c:pt>
                <c:pt idx="183">
                  <c:v>-1.0558929762158193</c:v>
                </c:pt>
                <c:pt idx="184">
                  <c:v>-0.96815000866098444</c:v>
                </c:pt>
                <c:pt idx="185">
                  <c:v>-0.87606500505870022</c:v>
                </c:pt>
                <c:pt idx="186">
                  <c:v>-0.78055804832570863</c:v>
                </c:pt>
                <c:pt idx="187">
                  <c:v>-0.68258341240328646</c:v>
                </c:pt>
                <c:pt idx="188">
                  <c:v>-0.58312002746745506</c:v>
                </c:pt>
                <c:pt idx="189">
                  <c:v>-0.48316169878227644</c:v>
                </c:pt>
                <c:pt idx="190">
                  <c:v>-0.38370717692613532</c:v>
                </c:pt>
                <c:pt idx="191">
                  <c:v>-0.28575017860612784</c:v>
                </c:pt>
                <c:pt idx="192">
                  <c:v>-0.1902694577691923</c:v>
                </c:pt>
                <c:pt idx="193">
                  <c:v>-9.8219026216194494E-2</c:v>
                </c:pt>
                <c:pt idx="194">
                  <c:v>-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9-E49D-44F4-84D2-F1E534A4898C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9:$GT$159</c:f>
              <c:numCache>
                <c:formatCode>General</c:formatCode>
                <c:ptCount val="201"/>
                <c:pt idx="0">
                  <c:v>-0.61535248295469136</c:v>
                </c:pt>
                <c:pt idx="1">
                  <c:v>-0.51551906630786326</c:v>
                </c:pt>
                <c:pt idx="2">
                  <c:v>-0.41668315215963014</c:v>
                </c:pt>
                <c:pt idx="3">
                  <c:v>-0.31983227629335181</c:v>
                </c:pt>
                <c:pt idx="4">
                  <c:v>-0.22593414064604084</c:v>
                </c:pt>
                <c:pt idx="5">
                  <c:v>-0.13592694435048835</c:v>
                </c:pt>
                <c:pt idx="6">
                  <c:v>-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-1.6880338850734811E-2</c:v>
                </c:pt>
                <c:pt idx="26">
                  <c:v>-9.9851111133227199E-2</c:v>
                </c:pt>
                <c:pt idx="27">
                  <c:v>-0.18797260272086158</c:v>
                </c:pt>
                <c:pt idx="28">
                  <c:v>-0.28036433279878625</c:v>
                </c:pt>
                <c:pt idx="29">
                  <c:v>-0.37610315374070891</c:v>
                </c:pt>
                <c:pt idx="30">
                  <c:v>-0.47423247489482412</c:v>
                </c:pt>
                <c:pt idx="31">
                  <c:v>-0.57377182052140085</c:v>
                </c:pt>
                <c:pt idx="32">
                  <c:v>-0.67372662638227143</c:v>
                </c:pt>
                <c:pt idx="33">
                  <c:v>-0.7730981770979396</c:v>
                </c:pt>
                <c:pt idx="34">
                  <c:v>-0.87089358498152258</c:v>
                </c:pt>
                <c:pt idx="35">
                  <c:v>-0.96613571064431114</c:v>
                </c:pt>
                <c:pt idx="36">
                  <c:v>-1.0578729262495439</c:v>
                </c:pt>
                <c:pt idx="37">
                  <c:v>-1.1451886238631848</c:v>
                </c:pt>
                <c:pt idx="38">
                  <c:v>-1.2272103738974103</c:v>
                </c:pt>
                <c:pt idx="39">
                  <c:v>-1.3031186421386651</c:v>
                </c:pt>
                <c:pt idx="40">
                  <c:v>-1.3721549782626195</c:v>
                </c:pt>
                <c:pt idx="41">
                  <c:v>-1.4336295940191017</c:v>
                </c:pt>
                <c:pt idx="42">
                  <c:v>-1.4869282553682797</c:v>
                </c:pt>
                <c:pt idx="43">
                  <c:v>-1.5315184197041463</c:v>
                </c:pt>
                <c:pt idx="44">
                  <c:v>-1.5669545568442074</c:v>
                </c:pt>
                <c:pt idx="45">
                  <c:v>-1.5928826006197885</c:v>
                </c:pt>
                <c:pt idx="46">
                  <c:v>-1.6090434865881558</c:v>
                </c:pt>
                <c:pt idx="47">
                  <c:v>-1.6152757405187921</c:v>
                </c:pt>
                <c:pt idx="48">
                  <c:v>-1.6115170917905322</c:v>
                </c:pt>
                <c:pt idx="49">
                  <c:v>-1.5978050955790239</c:v>
                </c:pt>
                <c:pt idx="50">
                  <c:v>-1.5742767576178298</c:v>
                </c:pt>
                <c:pt idx="51">
                  <c:v>-1.5411671652824239</c:v>
                </c:pt>
                <c:pt idx="52">
                  <c:v>-1.4988071386748445</c:v>
                </c:pt>
                <c:pt idx="53">
                  <c:v>-1.4476199251785926</c:v>
                </c:pt>
                <c:pt idx="54">
                  <c:v>-1.3881169705106786</c:v>
                </c:pt>
                <c:pt idx="55">
                  <c:v>-1.3208928085250833</c:v>
                </c:pt>
                <c:pt idx="56">
                  <c:v>-1.246619120827013</c:v>
                </c:pt>
                <c:pt idx="57">
                  <c:v>-1.166038025552329</c:v>
                </c:pt>
                <c:pt idx="58">
                  <c:v>-1.0799546623684488</c:v>
                </c:pt>
                <c:pt idx="59">
                  <c:v>-0.98922914778492732</c:v>
                </c:pt>
                <c:pt idx="60">
                  <c:v>-0.89476798115361722</c:v>
                </c:pt>
                <c:pt idx="61">
                  <c:v>-0.79751498722678726</c:v>
                </c:pt>
                <c:pt idx="62">
                  <c:v>-0.6984418857721878</c:v>
                </c:pt>
                <c:pt idx="63">
                  <c:v>-0.59853858247034164</c:v>
                </c:pt>
                <c:pt idx="64">
                  <c:v>-0.49880327810419772</c:v>
                </c:pt>
                <c:pt idx="65">
                  <c:v>-0.40023249486687584</c:v>
                </c:pt>
                <c:pt idx="66">
                  <c:v>-0.40023249486687584</c:v>
                </c:pt>
                <c:pt idx="67">
                  <c:v>-0.21050256233809306</c:v>
                </c:pt>
                <c:pt idx="68">
                  <c:v>-0.1212391318160832</c:v>
                </c:pt>
                <c:pt idx="69">
                  <c:v>-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-3.0435290062929665E-2</c:v>
                </c:pt>
                <c:pt idx="89">
                  <c:v>-0.11433162649680673</c:v>
                </c:pt>
                <c:pt idx="90">
                  <c:v>-0.20323399771293477</c:v>
                </c:pt>
                <c:pt idx="91">
                  <c:v>-0.29625412060533923</c:v>
                </c:pt>
                <c:pt idx="92">
                  <c:v>-0.39246256885444375</c:v>
                </c:pt>
                <c:pt idx="93">
                  <c:v>-0.49089805944762965</c:v>
                </c:pt>
                <c:pt idx="94">
                  <c:v>-0.5905770575013336</c:v>
                </c:pt>
                <c:pt idx="95">
                  <c:v>-0.69050360341650063</c:v>
                </c:pt>
                <c:pt idx="96">
                  <c:v>-0.78967926417767098</c:v>
                </c:pt>
                <c:pt idx="97">
                  <c:v>-0.88711310936563381</c:v>
                </c:pt>
                <c:pt idx="98">
                  <c:v>-0.98183161220661974</c:v>
                </c:pt>
                <c:pt idx="99">
                  <c:v>-1.0728883767300128</c:v>
                </c:pt>
                <c:pt idx="100">
                  <c:v>-1.159373593844061</c:v>
                </c:pt>
                <c:pt idx="101">
                  <c:v>-1.2404231318475736</c:v>
                </c:pt>
                <c:pt idx="102">
                  <c:v>-1.3152271705482337</c:v>
                </c:pt>
                <c:pt idx="103">
                  <c:v>-1.3830382927182738</c:v>
                </c:pt>
                <c:pt idx="104">
                  <c:v>-1.4431789520403451</c:v>
                </c:pt>
                <c:pt idx="105">
                  <c:v>-1.4950482429263614</c:v>
                </c:pt>
                <c:pt idx="106">
                  <c:v>-1.538127904567498</c:v>
                </c:pt>
                <c:pt idx="107">
                  <c:v>-1.5719874992248792</c:v>
                </c:pt>
                <c:pt idx="108">
                  <c:v>-1.5962887130211829</c:v>
                </c:pt>
                <c:pt idx="109">
                  <c:v>-1.6107887362610689</c:v>
                </c:pt>
                <c:pt idx="110">
                  <c:v>-1.6153426895053948</c:v>
                </c:pt>
                <c:pt idx="111">
                  <c:v>-1.6099050711586806</c:v>
                </c:pt>
                <c:pt idx="112">
                  <c:v>-1.5945302121060088</c:v>
                </c:pt>
                <c:pt idx="113">
                  <c:v>-1.5693717328567804</c:v>
                </c:pt>
                <c:pt idx="114">
                  <c:v>-1.534681008619367</c:v>
                </c:pt>
                <c:pt idx="115">
                  <c:v>-1.4908046576431198</c:v>
                </c:pt>
                <c:pt idx="116">
                  <c:v>-1.4381810779234003</c:v>
                </c:pt>
                <c:pt idx="117">
                  <c:v>-1.3773360668737247</c:v>
                </c:pt>
                <c:pt idx="118">
                  <c:v>-1.3088775677318139</c:v>
                </c:pt>
                <c:pt idx="119">
                  <c:v>-1.2334895951917246</c:v>
                </c:pt>
                <c:pt idx="120">
                  <c:v>-1.1519254009551263</c:v>
                </c:pt>
                <c:pt idx="121">
                  <c:v>-1.0649999474892928</c:v>
                </c:pt>
                <c:pt idx="122">
                  <c:v>-0.97358176519152007</c:v>
                </c:pt>
                <c:pt idx="123">
                  <c:v>-0.87858427432049235</c:v>
                </c:pt>
                <c:pt idx="124">
                  <c:v>-0.78095665840300077</c:v>
                </c:pt>
                <c:pt idx="125">
                  <c:v>-0.681674380305892</c:v>
                </c:pt>
                <c:pt idx="126">
                  <c:v>-0.58172943573355462</c:v>
                </c:pt>
                <c:pt idx="127">
                  <c:v>-0.48212044153474914</c:v>
                </c:pt>
                <c:pt idx="128">
                  <c:v>-0.38384265785315241</c:v>
                </c:pt>
                <c:pt idx="129">
                  <c:v>-0.28787804381699833</c:v>
                </c:pt>
                <c:pt idx="130">
                  <c:v>-0.19518544612805044</c:v>
                </c:pt>
                <c:pt idx="131">
                  <c:v>-0.10669101858231766</c:v>
                </c:pt>
                <c:pt idx="132">
                  <c:v>-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-4.4155613294702745E-2</c:v>
                </c:pt>
                <c:pt idx="152">
                  <c:v>-0.12895379410089169</c:v>
                </c:pt>
                <c:pt idx="153">
                  <c:v>-0.2186119098240793</c:v>
                </c:pt>
                <c:pt idx="154">
                  <c:v>-0.3122341262089891</c:v>
                </c:pt>
                <c:pt idx="155">
                  <c:v>-0.40888500101689473</c:v>
                </c:pt>
                <c:pt idx="156">
                  <c:v>-0.50759883065524725</c:v>
                </c:pt>
                <c:pt idx="157">
                  <c:v>-0.60738929916875406</c:v>
                </c:pt>
                <c:pt idx="158">
                  <c:v>-0.707259333182373</c:v>
                </c:pt>
                <c:pt idx="159">
                  <c:v>-0.80621106432888068</c:v>
                </c:pt>
                <c:pt idx="160">
                  <c:v>-0.90325579961975666</c:v>
                </c:pt>
                <c:pt idx="161">
                  <c:v>-0.99742390013870041</c:v>
                </c:pt>
                <c:pt idx="162">
                  <c:v>-1.0877744693531575</c:v>
                </c:pt>
                <c:pt idx="163">
                  <c:v>-1.1734047542414707</c:v>
                </c:pt>
                <c:pt idx="164">
                  <c:v>-1.2534591653026388</c:v>
                </c:pt>
                <c:pt idx="165">
                  <c:v>-1.3271378253238144</c:v>
                </c:pt>
                <c:pt idx="166">
                  <c:v>-1.3937045614889898</c:v>
                </c:pt>
                <c:pt idx="167">
                  <c:v>-1.4524942609744382</c:v>
                </c:pt>
                <c:pt idx="168">
                  <c:v>-1.5029195165361959</c:v>
                </c:pt>
                <c:pt idx="169">
                  <c:v>-1.5444764956890598</c:v>
                </c:pt>
                <c:pt idx="170">
                  <c:v>-1.5767499748342482</c:v>
                </c:pt>
                <c:pt idx="171">
                  <c:v>-1.5994174880363348</c:v>
                </c:pt>
                <c:pt idx="172">
                  <c:v>-1.6122525489962873</c:v>
                </c:pt>
                <c:pt idx="173">
                  <c:v>-1.6151269140277025</c:v>
                </c:pt>
                <c:pt idx="174">
                  <c:v>-1.6080118634253244</c:v>
                </c:pt>
                <c:pt idx="175">
                  <c:v>-1.5909784884228491</c:v>
                </c:pt>
                <c:pt idx="176">
                  <c:v>-1.5641969808728153</c:v>
                </c:pt>
                <c:pt idx="177">
                  <c:v>-1.5641969808728153</c:v>
                </c:pt>
                <c:pt idx="178">
                  <c:v>-1.4825546624402728</c:v>
                </c:pt>
                <c:pt idx="179">
                  <c:v>-1.4285095946161799</c:v>
                </c:pt>
                <c:pt idx="180">
                  <c:v>-1.3663397297263673</c:v>
                </c:pt>
                <c:pt idx="181">
                  <c:v>-1.2966662485101912</c:v>
                </c:pt>
                <c:pt idx="182">
                  <c:v>-1.2201853053609755</c:v>
                </c:pt>
                <c:pt idx="183">
                  <c:v>-1.1376610725814229</c:v>
                </c:pt>
                <c:pt idx="184">
                  <c:v>-1.0499181050265882</c:v>
                </c:pt>
                <c:pt idx="185">
                  <c:v>-0.95783310142430389</c:v>
                </c:pt>
                <c:pt idx="186">
                  <c:v>-0.86232614469131219</c:v>
                </c:pt>
                <c:pt idx="187">
                  <c:v>-0.76435150876889013</c:v>
                </c:pt>
                <c:pt idx="188">
                  <c:v>-0.66488812383305873</c:v>
                </c:pt>
                <c:pt idx="189">
                  <c:v>-0.56492979514788011</c:v>
                </c:pt>
                <c:pt idx="190">
                  <c:v>-0.46547527329173899</c:v>
                </c:pt>
                <c:pt idx="191">
                  <c:v>-0.36751827497173151</c:v>
                </c:pt>
                <c:pt idx="192">
                  <c:v>-0.27203755413479597</c:v>
                </c:pt>
                <c:pt idx="193">
                  <c:v>-0.17998712258179816</c:v>
                </c:pt>
                <c:pt idx="194">
                  <c:v>-9.2286717796994933E-2</c:v>
                </c:pt>
                <c:pt idx="195">
                  <c:v>-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A-E49D-44F4-84D2-F1E534A4898C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60:$GT$160</c:f>
              <c:numCache>
                <c:formatCode>General</c:formatCode>
                <c:ptCount val="201"/>
                <c:pt idx="0">
                  <c:v>-0.69097218071909894</c:v>
                </c:pt>
                <c:pt idx="1">
                  <c:v>-0.59113876407227073</c:v>
                </c:pt>
                <c:pt idx="2">
                  <c:v>-0.49230284992403772</c:v>
                </c:pt>
                <c:pt idx="3">
                  <c:v>-0.39545197405775939</c:v>
                </c:pt>
                <c:pt idx="4">
                  <c:v>-0.30155383841044842</c:v>
                </c:pt>
                <c:pt idx="5">
                  <c:v>-0.21154664211489593</c:v>
                </c:pt>
                <c:pt idx="6">
                  <c:v>-0.12632970732406357</c:v>
                </c:pt>
                <c:pt idx="7">
                  <c:v>-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-1.5509000167947984E-2</c:v>
                </c:pt>
                <c:pt idx="25">
                  <c:v>-9.2500036615142389E-2</c:v>
                </c:pt>
                <c:pt idx="26">
                  <c:v>-0.17547080889763478</c:v>
                </c:pt>
                <c:pt idx="27">
                  <c:v>-0.26359230048526916</c:v>
                </c:pt>
                <c:pt idx="28">
                  <c:v>-0.35598403056319383</c:v>
                </c:pt>
                <c:pt idx="29">
                  <c:v>-0.45172285150511648</c:v>
                </c:pt>
                <c:pt idx="30">
                  <c:v>-0.5498521726592317</c:v>
                </c:pt>
                <c:pt idx="31">
                  <c:v>-0.64939151828580843</c:v>
                </c:pt>
                <c:pt idx="32">
                  <c:v>-0.74934632414667901</c:v>
                </c:pt>
                <c:pt idx="33">
                  <c:v>-0.84871787486234718</c:v>
                </c:pt>
                <c:pt idx="34">
                  <c:v>-0.94651328274593016</c:v>
                </c:pt>
                <c:pt idx="35">
                  <c:v>-1.0417554084087188</c:v>
                </c:pt>
                <c:pt idx="36">
                  <c:v>-1.1334926240139513</c:v>
                </c:pt>
                <c:pt idx="37">
                  <c:v>-1.2208083216275925</c:v>
                </c:pt>
                <c:pt idx="38">
                  <c:v>-1.302830071661818</c:v>
                </c:pt>
                <c:pt idx="39">
                  <c:v>-1.3787383399030726</c:v>
                </c:pt>
                <c:pt idx="40">
                  <c:v>-1.4477746760270271</c:v>
                </c:pt>
                <c:pt idx="41">
                  <c:v>-1.5092492917835092</c:v>
                </c:pt>
                <c:pt idx="42">
                  <c:v>-1.5625479531326871</c:v>
                </c:pt>
                <c:pt idx="43">
                  <c:v>-1.607138117468554</c:v>
                </c:pt>
                <c:pt idx="44">
                  <c:v>-1.6425742546086148</c:v>
                </c:pt>
                <c:pt idx="45">
                  <c:v>-1.6685022983841959</c:v>
                </c:pt>
                <c:pt idx="46">
                  <c:v>-1.6846631843525635</c:v>
                </c:pt>
                <c:pt idx="47">
                  <c:v>-1.6908954382831998</c:v>
                </c:pt>
                <c:pt idx="48">
                  <c:v>-1.6871367895549396</c:v>
                </c:pt>
                <c:pt idx="49">
                  <c:v>-1.6734247933434314</c:v>
                </c:pt>
                <c:pt idx="50">
                  <c:v>-1.6498964553822373</c:v>
                </c:pt>
                <c:pt idx="51">
                  <c:v>-1.6167868630468314</c:v>
                </c:pt>
                <c:pt idx="52">
                  <c:v>-1.574426836439252</c:v>
                </c:pt>
                <c:pt idx="53">
                  <c:v>-1.5232396229430001</c:v>
                </c:pt>
                <c:pt idx="54">
                  <c:v>-1.4637366682750861</c:v>
                </c:pt>
                <c:pt idx="55">
                  <c:v>-1.3965125062894908</c:v>
                </c:pt>
                <c:pt idx="56">
                  <c:v>-1.3222388185914205</c:v>
                </c:pt>
                <c:pt idx="57">
                  <c:v>-1.2416577233167365</c:v>
                </c:pt>
                <c:pt idx="58">
                  <c:v>-1.1555743601328563</c:v>
                </c:pt>
                <c:pt idx="59">
                  <c:v>-1.064848845549335</c:v>
                </c:pt>
                <c:pt idx="60">
                  <c:v>-0.9703876789180248</c:v>
                </c:pt>
                <c:pt idx="61">
                  <c:v>-0.87313468499119484</c:v>
                </c:pt>
                <c:pt idx="62">
                  <c:v>-0.77406158353659538</c:v>
                </c:pt>
                <c:pt idx="63">
                  <c:v>-0.67415828023474922</c:v>
                </c:pt>
                <c:pt idx="64">
                  <c:v>-0.57442297586860525</c:v>
                </c:pt>
                <c:pt idx="65">
                  <c:v>-0.47585219263128342</c:v>
                </c:pt>
                <c:pt idx="66">
                  <c:v>-0.47585219263128342</c:v>
                </c:pt>
                <c:pt idx="67">
                  <c:v>-0.28612226010250064</c:v>
                </c:pt>
                <c:pt idx="68">
                  <c:v>-0.19685882958049078</c:v>
                </c:pt>
                <c:pt idx="69">
                  <c:v>-0.11253241633089883</c:v>
                </c:pt>
                <c:pt idx="70">
                  <c:v>-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-2.8002950636915602E-2</c:v>
                </c:pt>
                <c:pt idx="88">
                  <c:v>-0.10605498782733724</c:v>
                </c:pt>
                <c:pt idx="89">
                  <c:v>-0.1899513242612143</c:v>
                </c:pt>
                <c:pt idx="90">
                  <c:v>-0.27885369547734234</c:v>
                </c:pt>
                <c:pt idx="91">
                  <c:v>-0.37187381836974681</c:v>
                </c:pt>
                <c:pt idx="92">
                  <c:v>-0.46808226661885133</c:v>
                </c:pt>
                <c:pt idx="93">
                  <c:v>-0.56651775721203723</c:v>
                </c:pt>
                <c:pt idx="94">
                  <c:v>-0.66619675526574118</c:v>
                </c:pt>
                <c:pt idx="95">
                  <c:v>-0.76612330118090821</c:v>
                </c:pt>
                <c:pt idx="96">
                  <c:v>-0.86529896194207856</c:v>
                </c:pt>
                <c:pt idx="97">
                  <c:v>-0.96273280713004139</c:v>
                </c:pt>
                <c:pt idx="98">
                  <c:v>-1.0574513099710274</c:v>
                </c:pt>
                <c:pt idx="99">
                  <c:v>-1.1485080744944203</c:v>
                </c:pt>
                <c:pt idx="100">
                  <c:v>-1.2349932916084687</c:v>
                </c:pt>
                <c:pt idx="101">
                  <c:v>-1.316042829611981</c:v>
                </c:pt>
                <c:pt idx="102">
                  <c:v>-1.3908468683126411</c:v>
                </c:pt>
                <c:pt idx="103">
                  <c:v>-1.4586579904826813</c:v>
                </c:pt>
                <c:pt idx="104">
                  <c:v>-1.5187986498047525</c:v>
                </c:pt>
                <c:pt idx="105">
                  <c:v>-1.5706679406907691</c:v>
                </c:pt>
                <c:pt idx="106">
                  <c:v>-1.6137476023319055</c:v>
                </c:pt>
                <c:pt idx="107">
                  <c:v>-1.6476071969892869</c:v>
                </c:pt>
                <c:pt idx="108">
                  <c:v>-1.6719084107855906</c:v>
                </c:pt>
                <c:pt idx="109">
                  <c:v>-1.6864084340254764</c:v>
                </c:pt>
                <c:pt idx="110">
                  <c:v>-1.6909623872698023</c:v>
                </c:pt>
                <c:pt idx="111">
                  <c:v>-1.6855247689230881</c:v>
                </c:pt>
                <c:pt idx="112">
                  <c:v>-1.6701499098704162</c:v>
                </c:pt>
                <c:pt idx="113">
                  <c:v>-1.6449914306211879</c:v>
                </c:pt>
                <c:pt idx="114">
                  <c:v>-1.6103007063837746</c:v>
                </c:pt>
                <c:pt idx="115">
                  <c:v>-1.5664243554075274</c:v>
                </c:pt>
                <c:pt idx="116">
                  <c:v>-1.5138007756878078</c:v>
                </c:pt>
                <c:pt idx="117">
                  <c:v>-1.4529557646381321</c:v>
                </c:pt>
                <c:pt idx="118">
                  <c:v>-1.3844972654962213</c:v>
                </c:pt>
                <c:pt idx="119">
                  <c:v>-1.3091092929561321</c:v>
                </c:pt>
                <c:pt idx="120">
                  <c:v>-1.227545098719534</c:v>
                </c:pt>
                <c:pt idx="121">
                  <c:v>-1.1406196452537003</c:v>
                </c:pt>
                <c:pt idx="122">
                  <c:v>-1.0492014629559276</c:v>
                </c:pt>
                <c:pt idx="123">
                  <c:v>-0.95420397208489982</c:v>
                </c:pt>
                <c:pt idx="124">
                  <c:v>-0.85657635616740835</c:v>
                </c:pt>
                <c:pt idx="125">
                  <c:v>-0.75729407807029958</c:v>
                </c:pt>
                <c:pt idx="126">
                  <c:v>-0.6573491334979622</c:v>
                </c:pt>
                <c:pt idx="127">
                  <c:v>-0.55774013929915678</c:v>
                </c:pt>
                <c:pt idx="128">
                  <c:v>-0.45946235561755999</c:v>
                </c:pt>
                <c:pt idx="129">
                  <c:v>-0.36349774158140591</c:v>
                </c:pt>
                <c:pt idx="130">
                  <c:v>-0.27080514389245802</c:v>
                </c:pt>
                <c:pt idx="131">
                  <c:v>-0.18231071634672524</c:v>
                </c:pt>
                <c:pt idx="132">
                  <c:v>-9.8898666011875913E-2</c:v>
                </c:pt>
                <c:pt idx="133">
                  <c:v>-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-4.0684340561982113E-2</c:v>
                </c:pt>
                <c:pt idx="151">
                  <c:v>-0.11977531105911032</c:v>
                </c:pt>
                <c:pt idx="152">
                  <c:v>-0.20457349186529927</c:v>
                </c:pt>
                <c:pt idx="153">
                  <c:v>-0.29423160758848688</c:v>
                </c:pt>
                <c:pt idx="154">
                  <c:v>-0.38785382397339668</c:v>
                </c:pt>
                <c:pt idx="155">
                  <c:v>-0.48450469878130231</c:v>
                </c:pt>
                <c:pt idx="156">
                  <c:v>-0.58321852841965494</c:v>
                </c:pt>
                <c:pt idx="157">
                  <c:v>-0.68300899693316164</c:v>
                </c:pt>
                <c:pt idx="158">
                  <c:v>-0.78287903094678057</c:v>
                </c:pt>
                <c:pt idx="159">
                  <c:v>-0.88183076209328837</c:v>
                </c:pt>
                <c:pt idx="160">
                  <c:v>-0.97887549738416424</c:v>
                </c:pt>
                <c:pt idx="161">
                  <c:v>-1.0730435979031081</c:v>
                </c:pt>
                <c:pt idx="162">
                  <c:v>-1.1633941671175652</c:v>
                </c:pt>
                <c:pt idx="163">
                  <c:v>-1.2490244520058784</c:v>
                </c:pt>
                <c:pt idx="164">
                  <c:v>-1.3290788630670463</c:v>
                </c:pt>
                <c:pt idx="165">
                  <c:v>-1.4027575230882219</c:v>
                </c:pt>
                <c:pt idx="166">
                  <c:v>-1.4693242592533973</c:v>
                </c:pt>
                <c:pt idx="167">
                  <c:v>-1.5281139587388457</c:v>
                </c:pt>
                <c:pt idx="168">
                  <c:v>-1.5785392143006036</c:v>
                </c:pt>
                <c:pt idx="169">
                  <c:v>-1.6200961934534672</c:v>
                </c:pt>
                <c:pt idx="170">
                  <c:v>-1.6523696725986556</c:v>
                </c:pt>
                <c:pt idx="171">
                  <c:v>-1.6750371858007425</c:v>
                </c:pt>
                <c:pt idx="172">
                  <c:v>-1.687872246760695</c:v>
                </c:pt>
                <c:pt idx="173">
                  <c:v>-1.6907466117921102</c:v>
                </c:pt>
                <c:pt idx="174">
                  <c:v>-1.6836315611897321</c:v>
                </c:pt>
                <c:pt idx="175">
                  <c:v>-1.6665981861872565</c:v>
                </c:pt>
                <c:pt idx="176">
                  <c:v>-1.639816678637223</c:v>
                </c:pt>
                <c:pt idx="177">
                  <c:v>-1.639816678637223</c:v>
                </c:pt>
                <c:pt idx="178">
                  <c:v>-1.5581743602046803</c:v>
                </c:pt>
                <c:pt idx="179">
                  <c:v>-1.5041292923805876</c:v>
                </c:pt>
                <c:pt idx="180">
                  <c:v>-1.441959427490775</c:v>
                </c:pt>
                <c:pt idx="181">
                  <c:v>-1.3722859462745989</c:v>
                </c:pt>
                <c:pt idx="182">
                  <c:v>-1.2958050031253832</c:v>
                </c:pt>
                <c:pt idx="183">
                  <c:v>-1.2132807703458304</c:v>
                </c:pt>
                <c:pt idx="184">
                  <c:v>-1.1255378027909957</c:v>
                </c:pt>
                <c:pt idx="185">
                  <c:v>-1.0334527991887115</c:v>
                </c:pt>
                <c:pt idx="186">
                  <c:v>-0.93794584245571988</c:v>
                </c:pt>
                <c:pt idx="187">
                  <c:v>-0.83997120653329771</c:v>
                </c:pt>
                <c:pt idx="188">
                  <c:v>-0.74050782159746631</c:v>
                </c:pt>
                <c:pt idx="189">
                  <c:v>-0.64054949291228769</c:v>
                </c:pt>
                <c:pt idx="190">
                  <c:v>-0.54109497105614657</c:v>
                </c:pt>
                <c:pt idx="191">
                  <c:v>-0.44313797273613909</c:v>
                </c:pt>
                <c:pt idx="192">
                  <c:v>-0.34765725189920355</c:v>
                </c:pt>
                <c:pt idx="193">
                  <c:v>-0.25560682034620574</c:v>
                </c:pt>
                <c:pt idx="194">
                  <c:v>-0.16790641556140251</c:v>
                </c:pt>
                <c:pt idx="195">
                  <c:v>-8.5432310999497885E-2</c:v>
                </c:pt>
                <c:pt idx="196">
                  <c:v>-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B-E49D-44F4-84D2-F1E534A4898C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61:$GT$161</c:f>
              <c:numCache>
                <c:formatCode>General</c:formatCode>
                <c:ptCount val="201"/>
                <c:pt idx="0">
                  <c:v>-0.759687912858797</c:v>
                </c:pt>
                <c:pt idx="1">
                  <c:v>-0.65985449621196879</c:v>
                </c:pt>
                <c:pt idx="2">
                  <c:v>-0.56101858206373578</c:v>
                </c:pt>
                <c:pt idx="3">
                  <c:v>-0.46416770619745745</c:v>
                </c:pt>
                <c:pt idx="4">
                  <c:v>-0.37026957055014648</c:v>
                </c:pt>
                <c:pt idx="5">
                  <c:v>-0.28026237425459399</c:v>
                </c:pt>
                <c:pt idx="6">
                  <c:v>-0.19504543946376163</c:v>
                </c:pt>
                <c:pt idx="7">
                  <c:v>-0.11547022562110598</c:v>
                </c:pt>
                <c:pt idx="8">
                  <c:v>-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-1.3982700682076743E-2</c:v>
                </c:pt>
                <c:pt idx="24">
                  <c:v>-8.4224732307646044E-2</c:v>
                </c:pt>
                <c:pt idx="25">
                  <c:v>-0.16121576875484045</c:v>
                </c:pt>
                <c:pt idx="26">
                  <c:v>-0.24418654103733284</c:v>
                </c:pt>
                <c:pt idx="27">
                  <c:v>-0.33230803262496722</c:v>
                </c:pt>
                <c:pt idx="28">
                  <c:v>-0.42469976270289189</c:v>
                </c:pt>
                <c:pt idx="29">
                  <c:v>-0.52043858364481455</c:v>
                </c:pt>
                <c:pt idx="30">
                  <c:v>-0.61856790479892976</c:v>
                </c:pt>
                <c:pt idx="31">
                  <c:v>-0.71810725042550649</c:v>
                </c:pt>
                <c:pt idx="32">
                  <c:v>-0.81806205628637707</c:v>
                </c:pt>
                <c:pt idx="33">
                  <c:v>-0.91743360700204524</c:v>
                </c:pt>
                <c:pt idx="34">
                  <c:v>-1.0152290148856282</c:v>
                </c:pt>
                <c:pt idx="35">
                  <c:v>-1.1104711405484169</c:v>
                </c:pt>
                <c:pt idx="36">
                  <c:v>-1.2022083561536494</c:v>
                </c:pt>
                <c:pt idx="37">
                  <c:v>-1.2895240537672903</c:v>
                </c:pt>
                <c:pt idx="38">
                  <c:v>-1.3715458038015158</c:v>
                </c:pt>
                <c:pt idx="39">
                  <c:v>-1.4474540720427709</c:v>
                </c:pt>
                <c:pt idx="40">
                  <c:v>-1.5164904081667252</c:v>
                </c:pt>
                <c:pt idx="41">
                  <c:v>-1.5779650239232073</c:v>
                </c:pt>
                <c:pt idx="42">
                  <c:v>-1.6312636852723852</c:v>
                </c:pt>
                <c:pt idx="43">
                  <c:v>-1.6758538496082518</c:v>
                </c:pt>
                <c:pt idx="44">
                  <c:v>-1.7112899867483131</c:v>
                </c:pt>
                <c:pt idx="45">
                  <c:v>-1.737218030523894</c:v>
                </c:pt>
                <c:pt idx="46">
                  <c:v>-1.7533789164922613</c:v>
                </c:pt>
                <c:pt idx="47">
                  <c:v>-1.7596111704228978</c:v>
                </c:pt>
                <c:pt idx="48">
                  <c:v>-1.7558525216946377</c:v>
                </c:pt>
                <c:pt idx="49">
                  <c:v>-1.7421405254831295</c:v>
                </c:pt>
                <c:pt idx="50">
                  <c:v>-1.7186121875219356</c:v>
                </c:pt>
                <c:pt idx="51">
                  <c:v>-1.6855025951865295</c:v>
                </c:pt>
                <c:pt idx="52">
                  <c:v>-1.6431425685789502</c:v>
                </c:pt>
                <c:pt idx="53">
                  <c:v>-1.5919553550826984</c:v>
                </c:pt>
                <c:pt idx="54">
                  <c:v>-1.5324524004147841</c:v>
                </c:pt>
                <c:pt idx="55">
                  <c:v>-1.465228238429189</c:v>
                </c:pt>
                <c:pt idx="56">
                  <c:v>-1.3909545507311187</c:v>
                </c:pt>
                <c:pt idx="57">
                  <c:v>-1.3103734554564346</c:v>
                </c:pt>
                <c:pt idx="58">
                  <c:v>-1.2242900922725544</c:v>
                </c:pt>
                <c:pt idx="59">
                  <c:v>-1.1335645776890331</c:v>
                </c:pt>
                <c:pt idx="60">
                  <c:v>-1.0391034110577229</c:v>
                </c:pt>
                <c:pt idx="61">
                  <c:v>-0.9418504171308929</c:v>
                </c:pt>
                <c:pt idx="62">
                  <c:v>-0.84277731567629344</c:v>
                </c:pt>
                <c:pt idx="63">
                  <c:v>-0.74287401237444728</c:v>
                </c:pt>
                <c:pt idx="64">
                  <c:v>-0.64313870800830331</c:v>
                </c:pt>
                <c:pt idx="65">
                  <c:v>-0.54456792477098148</c:v>
                </c:pt>
                <c:pt idx="66">
                  <c:v>-0.54456792477098148</c:v>
                </c:pt>
                <c:pt idx="67">
                  <c:v>-0.3548379922421987</c:v>
                </c:pt>
                <c:pt idx="68">
                  <c:v>-0.26557456172018884</c:v>
                </c:pt>
                <c:pt idx="69">
                  <c:v>-0.18124814847059689</c:v>
                </c:pt>
                <c:pt idx="70">
                  <c:v>-0.10270131414000794</c:v>
                </c:pt>
                <c:pt idx="71">
                  <c:v>-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-2.5290814984683663E-2</c:v>
                </c:pt>
                <c:pt idx="87">
                  <c:v>-9.6718682776613663E-2</c:v>
                </c:pt>
                <c:pt idx="88">
                  <c:v>-0.1747707199670353</c:v>
                </c:pt>
                <c:pt idx="89">
                  <c:v>-0.25866705640091237</c:v>
                </c:pt>
                <c:pt idx="90">
                  <c:v>-0.34756942761704041</c:v>
                </c:pt>
                <c:pt idx="91">
                  <c:v>-0.44058955050944487</c:v>
                </c:pt>
                <c:pt idx="92">
                  <c:v>-0.53679799875854939</c:v>
                </c:pt>
                <c:pt idx="93">
                  <c:v>-0.63523348935173529</c:v>
                </c:pt>
                <c:pt idx="94">
                  <c:v>-0.73491248740543924</c:v>
                </c:pt>
                <c:pt idx="95">
                  <c:v>-0.83483903332060627</c:v>
                </c:pt>
                <c:pt idx="96">
                  <c:v>-0.93401469408177662</c:v>
                </c:pt>
                <c:pt idx="97">
                  <c:v>-1.0314485392697395</c:v>
                </c:pt>
                <c:pt idx="98">
                  <c:v>-1.1261670421107253</c:v>
                </c:pt>
                <c:pt idx="99">
                  <c:v>-1.2172238066341183</c:v>
                </c:pt>
                <c:pt idx="100">
                  <c:v>-1.3037090237481668</c:v>
                </c:pt>
                <c:pt idx="101">
                  <c:v>-1.3847585617516791</c:v>
                </c:pt>
                <c:pt idx="102">
                  <c:v>-1.4595626004523394</c:v>
                </c:pt>
                <c:pt idx="103">
                  <c:v>-1.5273737226223796</c:v>
                </c:pt>
                <c:pt idx="104">
                  <c:v>-1.5875143819444508</c:v>
                </c:pt>
                <c:pt idx="105">
                  <c:v>-1.6393836728304669</c:v>
                </c:pt>
                <c:pt idx="106">
                  <c:v>-1.6824633344716036</c:v>
                </c:pt>
                <c:pt idx="107">
                  <c:v>-1.7163229291289848</c:v>
                </c:pt>
                <c:pt idx="108">
                  <c:v>-1.7406241429252884</c:v>
                </c:pt>
                <c:pt idx="109">
                  <c:v>-1.7551241661651744</c:v>
                </c:pt>
                <c:pt idx="110">
                  <c:v>-1.7596781194095006</c:v>
                </c:pt>
                <c:pt idx="111">
                  <c:v>-1.7542405010627862</c:v>
                </c:pt>
                <c:pt idx="112">
                  <c:v>-1.7388656420101145</c:v>
                </c:pt>
                <c:pt idx="113">
                  <c:v>-1.713707162760886</c:v>
                </c:pt>
                <c:pt idx="114">
                  <c:v>-1.6790164385234727</c:v>
                </c:pt>
                <c:pt idx="115">
                  <c:v>-1.6351400875472255</c:v>
                </c:pt>
                <c:pt idx="116">
                  <c:v>-1.5825165078275059</c:v>
                </c:pt>
                <c:pt idx="117">
                  <c:v>-1.5216714967778304</c:v>
                </c:pt>
                <c:pt idx="118">
                  <c:v>-1.4532129976359194</c:v>
                </c:pt>
                <c:pt idx="119">
                  <c:v>-1.3778250250958304</c:v>
                </c:pt>
                <c:pt idx="120">
                  <c:v>-1.2962608308592318</c:v>
                </c:pt>
                <c:pt idx="121">
                  <c:v>-1.2093353773933986</c:v>
                </c:pt>
                <c:pt idx="122">
                  <c:v>-1.1179171950956257</c:v>
                </c:pt>
                <c:pt idx="123">
                  <c:v>-1.0229197042245979</c:v>
                </c:pt>
                <c:pt idx="124">
                  <c:v>-0.92529208830710641</c:v>
                </c:pt>
                <c:pt idx="125">
                  <c:v>-0.82600981020999764</c:v>
                </c:pt>
                <c:pt idx="126">
                  <c:v>-0.72606486563766026</c:v>
                </c:pt>
                <c:pt idx="127">
                  <c:v>-0.62645587143885484</c:v>
                </c:pt>
                <c:pt idx="128">
                  <c:v>-0.52817808775725805</c:v>
                </c:pt>
                <c:pt idx="129">
                  <c:v>-0.43221347372110397</c:v>
                </c:pt>
                <c:pt idx="130">
                  <c:v>-0.33952087603215608</c:v>
                </c:pt>
                <c:pt idx="131">
                  <c:v>-0.2510264484864233</c:v>
                </c:pt>
                <c:pt idx="132">
                  <c:v>-0.16761439815157397</c:v>
                </c:pt>
                <c:pt idx="133">
                  <c:v>-9.011815066219464E-2</c:v>
                </c:pt>
                <c:pt idx="134">
                  <c:v>-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-3.6806563346820975E-2</c:v>
                </c:pt>
                <c:pt idx="150">
                  <c:v>-0.10940007270168017</c:v>
                </c:pt>
                <c:pt idx="151">
                  <c:v>-0.18849104319880838</c:v>
                </c:pt>
                <c:pt idx="152">
                  <c:v>-0.27328922400499733</c:v>
                </c:pt>
                <c:pt idx="153">
                  <c:v>-0.36294733972818494</c:v>
                </c:pt>
                <c:pt idx="154">
                  <c:v>-0.45656955611309474</c:v>
                </c:pt>
                <c:pt idx="155">
                  <c:v>-0.55322043092100037</c:v>
                </c:pt>
                <c:pt idx="156">
                  <c:v>-0.651934260559353</c:v>
                </c:pt>
                <c:pt idx="157">
                  <c:v>-0.7517247290728597</c:v>
                </c:pt>
                <c:pt idx="158">
                  <c:v>-0.85159476308647863</c:v>
                </c:pt>
                <c:pt idx="159">
                  <c:v>-0.95054649423298643</c:v>
                </c:pt>
                <c:pt idx="160">
                  <c:v>-1.0475912295238623</c:v>
                </c:pt>
                <c:pt idx="161">
                  <c:v>-1.1417593300428062</c:v>
                </c:pt>
                <c:pt idx="162">
                  <c:v>-1.2321098992572632</c:v>
                </c:pt>
                <c:pt idx="163">
                  <c:v>-1.3177401841455763</c:v>
                </c:pt>
                <c:pt idx="164">
                  <c:v>-1.3977945952067445</c:v>
                </c:pt>
                <c:pt idx="165">
                  <c:v>-1.4714732552279202</c:v>
                </c:pt>
                <c:pt idx="166">
                  <c:v>-1.5380399913930956</c:v>
                </c:pt>
                <c:pt idx="167">
                  <c:v>-1.5968296908785438</c:v>
                </c:pt>
                <c:pt idx="168">
                  <c:v>-1.6472549464403015</c:v>
                </c:pt>
                <c:pt idx="169">
                  <c:v>-1.6888119255931655</c:v>
                </c:pt>
                <c:pt idx="170">
                  <c:v>-1.7210854047383539</c:v>
                </c:pt>
                <c:pt idx="171">
                  <c:v>-1.7437529179404403</c:v>
                </c:pt>
                <c:pt idx="172">
                  <c:v>-1.7565879789003931</c:v>
                </c:pt>
                <c:pt idx="173">
                  <c:v>-1.759462343931808</c:v>
                </c:pt>
                <c:pt idx="174">
                  <c:v>-1.7523472933294302</c:v>
                </c:pt>
                <c:pt idx="175">
                  <c:v>-1.7353139183269546</c:v>
                </c:pt>
                <c:pt idx="176">
                  <c:v>-1.7085324107769209</c:v>
                </c:pt>
                <c:pt idx="177">
                  <c:v>-1.7085324107769209</c:v>
                </c:pt>
                <c:pt idx="178">
                  <c:v>-1.6268900923443783</c:v>
                </c:pt>
                <c:pt idx="179">
                  <c:v>-1.5728450245202854</c:v>
                </c:pt>
                <c:pt idx="180">
                  <c:v>-1.5106751596304731</c:v>
                </c:pt>
                <c:pt idx="181">
                  <c:v>-1.4410016784142969</c:v>
                </c:pt>
                <c:pt idx="182">
                  <c:v>-1.364520735265081</c:v>
                </c:pt>
                <c:pt idx="183">
                  <c:v>-1.2819965024855287</c:v>
                </c:pt>
                <c:pt idx="184">
                  <c:v>-1.1942535349306937</c:v>
                </c:pt>
                <c:pt idx="185">
                  <c:v>-1.1021685313284095</c:v>
                </c:pt>
                <c:pt idx="186">
                  <c:v>-1.0066615745954179</c:v>
                </c:pt>
                <c:pt idx="187">
                  <c:v>-0.90868693867299577</c:v>
                </c:pt>
                <c:pt idx="188">
                  <c:v>-0.80922355373716437</c:v>
                </c:pt>
                <c:pt idx="189">
                  <c:v>-0.70926522505198575</c:v>
                </c:pt>
                <c:pt idx="190">
                  <c:v>-0.60981070319584463</c:v>
                </c:pt>
                <c:pt idx="191">
                  <c:v>-0.51185370487583715</c:v>
                </c:pt>
                <c:pt idx="192">
                  <c:v>-0.41637298403890161</c:v>
                </c:pt>
                <c:pt idx="193">
                  <c:v>-0.3243225524859038</c:v>
                </c:pt>
                <c:pt idx="194">
                  <c:v>-0.23662214770110057</c:v>
                </c:pt>
                <c:pt idx="195">
                  <c:v>-0.15414804313919594</c:v>
                </c:pt>
                <c:pt idx="196">
                  <c:v>-7.7724292790661398E-2</c:v>
                </c:pt>
                <c:pt idx="197">
                  <c:v>-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C-E49D-44F4-84D2-F1E534A4898C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62:$GT$162</c:f>
              <c:numCache>
                <c:formatCode>General</c:formatCode>
                <c:ptCount val="201"/>
                <c:pt idx="0">
                  <c:v>-0.82081309449264694</c:v>
                </c:pt>
                <c:pt idx="1">
                  <c:v>-0.72097967784581884</c:v>
                </c:pt>
                <c:pt idx="2">
                  <c:v>-0.62214376369758573</c:v>
                </c:pt>
                <c:pt idx="3">
                  <c:v>-0.52529288783130745</c:v>
                </c:pt>
                <c:pt idx="4">
                  <c:v>-0.43139475218399642</c:v>
                </c:pt>
                <c:pt idx="5">
                  <c:v>-0.34138755588844394</c:v>
                </c:pt>
                <c:pt idx="6">
                  <c:v>-0.25617062109761157</c:v>
                </c:pt>
                <c:pt idx="7">
                  <c:v>-0.17659540725495593</c:v>
                </c:pt>
                <c:pt idx="8">
                  <c:v>-0.10345700359312415</c:v>
                </c:pt>
                <c:pt idx="9">
                  <c:v>-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-1.2316690673056852E-2</c:v>
                </c:pt>
                <c:pt idx="23">
                  <c:v>-7.5107882315926688E-2</c:v>
                </c:pt>
                <c:pt idx="24">
                  <c:v>-0.14534991394149599</c:v>
                </c:pt>
                <c:pt idx="25">
                  <c:v>-0.22234095038869039</c:v>
                </c:pt>
                <c:pt idx="26">
                  <c:v>-0.30531172267118278</c:v>
                </c:pt>
                <c:pt idx="27">
                  <c:v>-0.39343321425881717</c:v>
                </c:pt>
                <c:pt idx="28">
                  <c:v>-0.48582494433674184</c:v>
                </c:pt>
                <c:pt idx="29">
                  <c:v>-0.58156376527866449</c:v>
                </c:pt>
                <c:pt idx="30">
                  <c:v>-0.6796930864327797</c:v>
                </c:pt>
                <c:pt idx="31">
                  <c:v>-0.77923243205935644</c:v>
                </c:pt>
                <c:pt idx="32">
                  <c:v>-0.87918723792022702</c:v>
                </c:pt>
                <c:pt idx="33">
                  <c:v>-0.97855878863589518</c:v>
                </c:pt>
                <c:pt idx="34">
                  <c:v>-1.0763541965194783</c:v>
                </c:pt>
                <c:pt idx="35">
                  <c:v>-1.1715963221822667</c:v>
                </c:pt>
                <c:pt idx="36">
                  <c:v>-1.2633335377874995</c:v>
                </c:pt>
                <c:pt idx="37">
                  <c:v>-1.3506492354011403</c:v>
                </c:pt>
                <c:pt idx="38">
                  <c:v>-1.4326709854353659</c:v>
                </c:pt>
                <c:pt idx="39">
                  <c:v>-1.5085792536766207</c:v>
                </c:pt>
                <c:pt idx="40">
                  <c:v>-1.5776155898005753</c:v>
                </c:pt>
                <c:pt idx="41">
                  <c:v>-1.6390902055570571</c:v>
                </c:pt>
                <c:pt idx="42">
                  <c:v>-1.692388866906235</c:v>
                </c:pt>
                <c:pt idx="43">
                  <c:v>-1.7369790312421018</c:v>
                </c:pt>
                <c:pt idx="44">
                  <c:v>-1.772415168382163</c:v>
                </c:pt>
                <c:pt idx="45">
                  <c:v>-1.7983432121577438</c:v>
                </c:pt>
                <c:pt idx="46">
                  <c:v>-1.8145040981261114</c:v>
                </c:pt>
                <c:pt idx="47">
                  <c:v>-1.8207363520567479</c:v>
                </c:pt>
                <c:pt idx="48">
                  <c:v>-1.8169777033284875</c:v>
                </c:pt>
                <c:pt idx="49">
                  <c:v>-1.8032657071169793</c:v>
                </c:pt>
                <c:pt idx="50">
                  <c:v>-1.7797373691557854</c:v>
                </c:pt>
                <c:pt idx="51">
                  <c:v>-1.7466277768203793</c:v>
                </c:pt>
                <c:pt idx="52">
                  <c:v>-1.7042677502128001</c:v>
                </c:pt>
                <c:pt idx="53">
                  <c:v>-1.6530805367165482</c:v>
                </c:pt>
                <c:pt idx="54">
                  <c:v>-1.593577582048634</c:v>
                </c:pt>
                <c:pt idx="55">
                  <c:v>-1.5263534200630389</c:v>
                </c:pt>
                <c:pt idx="56">
                  <c:v>-1.4520797323649686</c:v>
                </c:pt>
                <c:pt idx="57">
                  <c:v>-1.3714986370902844</c:v>
                </c:pt>
                <c:pt idx="58">
                  <c:v>-1.2854152739064042</c:v>
                </c:pt>
                <c:pt idx="59">
                  <c:v>-1.1946897593228829</c:v>
                </c:pt>
                <c:pt idx="60">
                  <c:v>-1.1002285926915727</c:v>
                </c:pt>
                <c:pt idx="61">
                  <c:v>-1.0029755987647428</c:v>
                </c:pt>
                <c:pt idx="62">
                  <c:v>-0.90390249731014338</c:v>
                </c:pt>
                <c:pt idx="63">
                  <c:v>-0.80399919400829722</c:v>
                </c:pt>
                <c:pt idx="64">
                  <c:v>-0.70426388964215336</c:v>
                </c:pt>
                <c:pt idx="65">
                  <c:v>-0.60569310640483143</c:v>
                </c:pt>
                <c:pt idx="66">
                  <c:v>-0.60569310640483143</c:v>
                </c:pt>
                <c:pt idx="67">
                  <c:v>-0.41596317387604864</c:v>
                </c:pt>
                <c:pt idx="68">
                  <c:v>-0.32669974335403879</c:v>
                </c:pt>
                <c:pt idx="69">
                  <c:v>-0.24237333010444684</c:v>
                </c:pt>
                <c:pt idx="70">
                  <c:v>-0.16382649577385788</c:v>
                </c:pt>
                <c:pt idx="71">
                  <c:v>-9.1844054366771011E-2</c:v>
                </c:pt>
                <c:pt idx="72">
                  <c:v>-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-2.2325981869156686E-2</c:v>
                </c:pt>
                <c:pt idx="86">
                  <c:v>-8.6415996618533608E-2</c:v>
                </c:pt>
                <c:pt idx="87">
                  <c:v>-0.15784386441046361</c:v>
                </c:pt>
                <c:pt idx="88">
                  <c:v>-0.23589590160088525</c:v>
                </c:pt>
                <c:pt idx="89">
                  <c:v>-0.31979223803476231</c:v>
                </c:pt>
                <c:pt idx="90">
                  <c:v>-0.40869460925089035</c:v>
                </c:pt>
                <c:pt idx="91">
                  <c:v>-0.50171473214329487</c:v>
                </c:pt>
                <c:pt idx="92">
                  <c:v>-0.59792318039239933</c:v>
                </c:pt>
                <c:pt idx="93">
                  <c:v>-0.69635867098558524</c:v>
                </c:pt>
                <c:pt idx="94">
                  <c:v>-0.79603766903928919</c:v>
                </c:pt>
                <c:pt idx="95">
                  <c:v>-0.89596421495445622</c:v>
                </c:pt>
                <c:pt idx="96">
                  <c:v>-0.99513987571562657</c:v>
                </c:pt>
                <c:pt idx="97">
                  <c:v>-1.0925737209035895</c:v>
                </c:pt>
                <c:pt idx="98">
                  <c:v>-1.1872922237445753</c:v>
                </c:pt>
                <c:pt idx="99">
                  <c:v>-1.2783489882679682</c:v>
                </c:pt>
                <c:pt idx="100">
                  <c:v>-1.3648342053820168</c:v>
                </c:pt>
                <c:pt idx="101">
                  <c:v>-1.4458837433855289</c:v>
                </c:pt>
                <c:pt idx="102">
                  <c:v>-1.5206877820861893</c:v>
                </c:pt>
                <c:pt idx="103">
                  <c:v>-1.5884989042562294</c:v>
                </c:pt>
                <c:pt idx="104">
                  <c:v>-1.6486395635783007</c:v>
                </c:pt>
                <c:pt idx="105">
                  <c:v>-1.700508854464317</c:v>
                </c:pt>
                <c:pt idx="106">
                  <c:v>-1.7435885161054534</c:v>
                </c:pt>
                <c:pt idx="107">
                  <c:v>-1.7774481107628348</c:v>
                </c:pt>
                <c:pt idx="108">
                  <c:v>-1.8017493245591385</c:v>
                </c:pt>
                <c:pt idx="109">
                  <c:v>-1.8162493477990242</c:v>
                </c:pt>
                <c:pt idx="110">
                  <c:v>-1.8208033010433504</c:v>
                </c:pt>
                <c:pt idx="111">
                  <c:v>-1.815365682696636</c:v>
                </c:pt>
                <c:pt idx="112">
                  <c:v>-1.7999908236439643</c:v>
                </c:pt>
                <c:pt idx="113">
                  <c:v>-1.7748323443947358</c:v>
                </c:pt>
                <c:pt idx="114">
                  <c:v>-1.7401416201573228</c:v>
                </c:pt>
                <c:pt idx="115">
                  <c:v>-1.6962652691810756</c:v>
                </c:pt>
                <c:pt idx="116">
                  <c:v>-1.6436416894613557</c:v>
                </c:pt>
                <c:pt idx="117">
                  <c:v>-1.5827966784116803</c:v>
                </c:pt>
                <c:pt idx="118">
                  <c:v>-1.5143381792697692</c:v>
                </c:pt>
                <c:pt idx="119">
                  <c:v>-1.4389502067296802</c:v>
                </c:pt>
                <c:pt idx="120">
                  <c:v>-1.3573860124930819</c:v>
                </c:pt>
                <c:pt idx="121">
                  <c:v>-1.2704605590272484</c:v>
                </c:pt>
                <c:pt idx="122">
                  <c:v>-1.1790423767294755</c:v>
                </c:pt>
                <c:pt idx="123">
                  <c:v>-1.0840448858584479</c:v>
                </c:pt>
                <c:pt idx="124">
                  <c:v>-0.98641726994095635</c:v>
                </c:pt>
                <c:pt idx="125">
                  <c:v>-0.88713499184384759</c:v>
                </c:pt>
                <c:pt idx="126">
                  <c:v>-0.78719004727151021</c:v>
                </c:pt>
                <c:pt idx="127">
                  <c:v>-0.68758105307270467</c:v>
                </c:pt>
                <c:pt idx="128">
                  <c:v>-0.589303269391108</c:v>
                </c:pt>
                <c:pt idx="129">
                  <c:v>-0.49333865535495391</c:v>
                </c:pt>
                <c:pt idx="130">
                  <c:v>-0.40064605766600603</c:v>
                </c:pt>
                <c:pt idx="131">
                  <c:v>-0.31215163012027325</c:v>
                </c:pt>
                <c:pt idx="132">
                  <c:v>-0.22873957978542392</c:v>
                </c:pt>
                <c:pt idx="133">
                  <c:v>-0.15124333229604459</c:v>
                </c:pt>
                <c:pt idx="134">
                  <c:v>-8.0437204540198315E-2</c:v>
                </c:pt>
                <c:pt idx="135">
                  <c:v>-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-3.2561027117330665E-2</c:v>
                </c:pt>
                <c:pt idx="149">
                  <c:v>-9.7931744980670921E-2</c:v>
                </c:pt>
                <c:pt idx="150">
                  <c:v>-0.17052525433553012</c:v>
                </c:pt>
                <c:pt idx="151">
                  <c:v>-0.24961622483265833</c:v>
                </c:pt>
                <c:pt idx="152">
                  <c:v>-0.33441440563884728</c:v>
                </c:pt>
                <c:pt idx="153">
                  <c:v>-0.42407252136203488</c:v>
                </c:pt>
                <c:pt idx="154">
                  <c:v>-0.51769473774694474</c:v>
                </c:pt>
                <c:pt idx="155">
                  <c:v>-0.61434561255485032</c:v>
                </c:pt>
                <c:pt idx="156">
                  <c:v>-0.71305944219320283</c:v>
                </c:pt>
                <c:pt idx="157">
                  <c:v>-0.81284991070670964</c:v>
                </c:pt>
                <c:pt idx="158">
                  <c:v>-0.91271994472032858</c:v>
                </c:pt>
                <c:pt idx="159">
                  <c:v>-1.0116716758668363</c:v>
                </c:pt>
                <c:pt idx="160">
                  <c:v>-1.1087164111577121</c:v>
                </c:pt>
                <c:pt idx="161">
                  <c:v>-1.202884511676656</c:v>
                </c:pt>
                <c:pt idx="162">
                  <c:v>-1.2932350808911131</c:v>
                </c:pt>
                <c:pt idx="163">
                  <c:v>-1.3788653657794263</c:v>
                </c:pt>
                <c:pt idx="164">
                  <c:v>-1.4589197768405944</c:v>
                </c:pt>
                <c:pt idx="165">
                  <c:v>-1.53259843686177</c:v>
                </c:pt>
                <c:pt idx="166">
                  <c:v>-1.5991651730269454</c:v>
                </c:pt>
                <c:pt idx="167">
                  <c:v>-1.6579548725123936</c:v>
                </c:pt>
                <c:pt idx="168">
                  <c:v>-1.7083801280741515</c:v>
                </c:pt>
                <c:pt idx="169">
                  <c:v>-1.7499371072270153</c:v>
                </c:pt>
                <c:pt idx="170">
                  <c:v>-1.7822105863722038</c:v>
                </c:pt>
                <c:pt idx="171">
                  <c:v>-1.8048780995742904</c:v>
                </c:pt>
                <c:pt idx="172">
                  <c:v>-1.8177131605342431</c:v>
                </c:pt>
                <c:pt idx="173">
                  <c:v>-1.8205875255656581</c:v>
                </c:pt>
                <c:pt idx="174">
                  <c:v>-1.8134724749632802</c:v>
                </c:pt>
                <c:pt idx="175">
                  <c:v>-1.7964390999608044</c:v>
                </c:pt>
                <c:pt idx="176">
                  <c:v>-1.7696575924107709</c:v>
                </c:pt>
                <c:pt idx="177">
                  <c:v>-1.7696575924107709</c:v>
                </c:pt>
                <c:pt idx="178">
                  <c:v>-1.6880152739782281</c:v>
                </c:pt>
                <c:pt idx="179">
                  <c:v>-1.6339702061541355</c:v>
                </c:pt>
                <c:pt idx="180">
                  <c:v>-1.5718003412643231</c:v>
                </c:pt>
                <c:pt idx="181">
                  <c:v>-1.502126860048147</c:v>
                </c:pt>
                <c:pt idx="182">
                  <c:v>-1.4256459168989311</c:v>
                </c:pt>
                <c:pt idx="183">
                  <c:v>-1.3431216841193785</c:v>
                </c:pt>
                <c:pt idx="184">
                  <c:v>-1.2553787165645436</c:v>
                </c:pt>
                <c:pt idx="185">
                  <c:v>-1.1632937129622594</c:v>
                </c:pt>
                <c:pt idx="186">
                  <c:v>-1.0677867562292678</c:v>
                </c:pt>
                <c:pt idx="187">
                  <c:v>-0.96981212030684572</c:v>
                </c:pt>
                <c:pt idx="188">
                  <c:v>-0.87034873537101431</c:v>
                </c:pt>
                <c:pt idx="189">
                  <c:v>-0.77039040668583569</c:v>
                </c:pt>
                <c:pt idx="190">
                  <c:v>-0.67093588482969457</c:v>
                </c:pt>
                <c:pt idx="191">
                  <c:v>-0.57297888650968709</c:v>
                </c:pt>
                <c:pt idx="192">
                  <c:v>-0.47749816567275155</c:v>
                </c:pt>
                <c:pt idx="193">
                  <c:v>-0.38544773411975375</c:v>
                </c:pt>
                <c:pt idx="194">
                  <c:v>-0.29774732933495052</c:v>
                </c:pt>
                <c:pt idx="195">
                  <c:v>-0.21527322477304589</c:v>
                </c:pt>
                <c:pt idx="196">
                  <c:v>-0.13884947442451134</c:v>
                </c:pt>
                <c:pt idx="197">
                  <c:v>-6.9239679140498667E-2</c:v>
                </c:pt>
                <c:pt idx="198">
                  <c:v>-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D-E49D-44F4-84D2-F1E534A4898C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63:$GT$163</c:f>
              <c:numCache>
                <c:formatCode>General</c:formatCode>
                <c:ptCount val="201"/>
                <c:pt idx="0">
                  <c:v>-0.87373698301106195</c:v>
                </c:pt>
                <c:pt idx="1">
                  <c:v>-0.77390356636423374</c:v>
                </c:pt>
                <c:pt idx="2">
                  <c:v>-0.67506765221600074</c:v>
                </c:pt>
                <c:pt idx="3">
                  <c:v>-0.57821677634972235</c:v>
                </c:pt>
                <c:pt idx="4">
                  <c:v>-0.48431864070241143</c:v>
                </c:pt>
                <c:pt idx="5">
                  <c:v>-0.39431144440685895</c:v>
                </c:pt>
                <c:pt idx="6">
                  <c:v>-0.30909450961602658</c:v>
                </c:pt>
                <c:pt idx="7">
                  <c:v>-0.22951929577337093</c:v>
                </c:pt>
                <c:pt idx="8">
                  <c:v>-0.15638089211153916</c:v>
                </c:pt>
                <c:pt idx="9">
                  <c:v>-9.0410073383578538E-2</c:v>
                </c:pt>
                <c:pt idx="10">
                  <c:v>-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-1.0527616362188241E-2</c:v>
                </c:pt>
                <c:pt idx="22">
                  <c:v>-6.5240579191471859E-2</c:v>
                </c:pt>
                <c:pt idx="23">
                  <c:v>-0.1280317708343417</c:v>
                </c:pt>
                <c:pt idx="24">
                  <c:v>-0.198273802459911</c:v>
                </c:pt>
                <c:pt idx="25">
                  <c:v>-0.2752648389071054</c:v>
                </c:pt>
                <c:pt idx="26">
                  <c:v>-0.35823561118959779</c:v>
                </c:pt>
                <c:pt idx="27">
                  <c:v>-0.44635710277723217</c:v>
                </c:pt>
                <c:pt idx="28">
                  <c:v>-0.53874883285515685</c:v>
                </c:pt>
                <c:pt idx="29">
                  <c:v>-0.6344876537970795</c:v>
                </c:pt>
                <c:pt idx="30">
                  <c:v>-0.73261697495119471</c:v>
                </c:pt>
                <c:pt idx="31">
                  <c:v>-0.83215632057777145</c:v>
                </c:pt>
                <c:pt idx="32">
                  <c:v>-0.93211112643864202</c:v>
                </c:pt>
                <c:pt idx="33">
                  <c:v>-1.0314826771543102</c:v>
                </c:pt>
                <c:pt idx="34">
                  <c:v>-1.1292780850378932</c:v>
                </c:pt>
                <c:pt idx="35">
                  <c:v>-1.2245202107006818</c:v>
                </c:pt>
                <c:pt idx="36">
                  <c:v>-1.3162574263059144</c:v>
                </c:pt>
                <c:pt idx="37">
                  <c:v>-1.4035731239195552</c:v>
                </c:pt>
                <c:pt idx="38">
                  <c:v>-1.4855948739537808</c:v>
                </c:pt>
                <c:pt idx="39">
                  <c:v>-1.5615031421950358</c:v>
                </c:pt>
                <c:pt idx="40">
                  <c:v>-1.6305394783189902</c:v>
                </c:pt>
                <c:pt idx="41">
                  <c:v>-1.6920140940754722</c:v>
                </c:pt>
                <c:pt idx="42">
                  <c:v>-1.7453127554246501</c:v>
                </c:pt>
                <c:pt idx="43">
                  <c:v>-1.7899029197605167</c:v>
                </c:pt>
                <c:pt idx="44">
                  <c:v>-1.8253390569005781</c:v>
                </c:pt>
                <c:pt idx="45">
                  <c:v>-1.851267100676159</c:v>
                </c:pt>
                <c:pt idx="46">
                  <c:v>-1.8674279866445262</c:v>
                </c:pt>
                <c:pt idx="47">
                  <c:v>-1.8736602405751628</c:v>
                </c:pt>
                <c:pt idx="48">
                  <c:v>-1.8699015918469026</c:v>
                </c:pt>
                <c:pt idx="49">
                  <c:v>-1.8561895956353944</c:v>
                </c:pt>
                <c:pt idx="50">
                  <c:v>-1.8326612576742005</c:v>
                </c:pt>
                <c:pt idx="51">
                  <c:v>-1.7995516653387944</c:v>
                </c:pt>
                <c:pt idx="52">
                  <c:v>-1.7571916387312152</c:v>
                </c:pt>
                <c:pt idx="53">
                  <c:v>-1.7060044252349633</c:v>
                </c:pt>
                <c:pt idx="54">
                  <c:v>-1.6465014705670491</c:v>
                </c:pt>
                <c:pt idx="55">
                  <c:v>-1.579277308581454</c:v>
                </c:pt>
                <c:pt idx="56">
                  <c:v>-1.5050036208833837</c:v>
                </c:pt>
                <c:pt idx="57">
                  <c:v>-1.4244225256086995</c:v>
                </c:pt>
                <c:pt idx="58">
                  <c:v>-1.3383391624248193</c:v>
                </c:pt>
                <c:pt idx="59">
                  <c:v>-1.247613647841298</c:v>
                </c:pt>
                <c:pt idx="60">
                  <c:v>-1.1531524812099878</c:v>
                </c:pt>
                <c:pt idx="61">
                  <c:v>-1.0558994872831577</c:v>
                </c:pt>
                <c:pt idx="62">
                  <c:v>-0.95682638582855839</c:v>
                </c:pt>
                <c:pt idx="63">
                  <c:v>-0.85692308252671223</c:v>
                </c:pt>
                <c:pt idx="64">
                  <c:v>-0.75718777816056826</c:v>
                </c:pt>
                <c:pt idx="65">
                  <c:v>-0.65861699492324643</c:v>
                </c:pt>
                <c:pt idx="66">
                  <c:v>-0.65861699492324643</c:v>
                </c:pt>
                <c:pt idx="67">
                  <c:v>-0.46888706239446365</c:v>
                </c:pt>
                <c:pt idx="68">
                  <c:v>-0.37962363187245379</c:v>
                </c:pt>
                <c:pt idx="69">
                  <c:v>-0.29529721862286185</c:v>
                </c:pt>
                <c:pt idx="70">
                  <c:v>-0.21675038429227289</c:v>
                </c:pt>
                <c:pt idx="71">
                  <c:v>-0.14476794288518602</c:v>
                </c:pt>
                <c:pt idx="72">
                  <c:v>-8.0069119161908842E-2</c:v>
                </c:pt>
                <c:pt idx="73">
                  <c:v>-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-1.9138074922781523E-2</c:v>
                </c:pt>
                <c:pt idx="85">
                  <c:v>-7.5249870387571693E-2</c:v>
                </c:pt>
                <c:pt idx="86">
                  <c:v>-0.13933988513694862</c:v>
                </c:pt>
                <c:pt idx="87">
                  <c:v>-0.21076775292887862</c:v>
                </c:pt>
                <c:pt idx="88">
                  <c:v>-0.28881979011930026</c:v>
                </c:pt>
                <c:pt idx="89">
                  <c:v>-0.37271612655317732</c:v>
                </c:pt>
                <c:pt idx="90">
                  <c:v>-0.46161849776930536</c:v>
                </c:pt>
                <c:pt idx="91">
                  <c:v>-0.55463862066170977</c:v>
                </c:pt>
                <c:pt idx="92">
                  <c:v>-0.65084706891081434</c:v>
                </c:pt>
                <c:pt idx="93">
                  <c:v>-0.74928255950400025</c:v>
                </c:pt>
                <c:pt idx="94">
                  <c:v>-0.84896155755770419</c:v>
                </c:pt>
                <c:pt idx="95">
                  <c:v>-0.94888810347287122</c:v>
                </c:pt>
                <c:pt idx="96">
                  <c:v>-1.0480637642340416</c:v>
                </c:pt>
                <c:pt idx="97">
                  <c:v>-1.1454976094220044</c:v>
                </c:pt>
                <c:pt idx="98">
                  <c:v>-1.2402161122629902</c:v>
                </c:pt>
                <c:pt idx="99">
                  <c:v>-1.3312728767863833</c:v>
                </c:pt>
                <c:pt idx="100">
                  <c:v>-1.4177580939004317</c:v>
                </c:pt>
                <c:pt idx="101">
                  <c:v>-1.4988076319039441</c:v>
                </c:pt>
                <c:pt idx="102">
                  <c:v>-1.5736116706046044</c:v>
                </c:pt>
                <c:pt idx="103">
                  <c:v>-1.6414227927746445</c:v>
                </c:pt>
                <c:pt idx="104">
                  <c:v>-1.7015634520967158</c:v>
                </c:pt>
                <c:pt idx="105">
                  <c:v>-1.7534327429827319</c:v>
                </c:pt>
                <c:pt idx="106">
                  <c:v>-1.7965124046238685</c:v>
                </c:pt>
                <c:pt idx="107">
                  <c:v>-1.8303719992812497</c:v>
                </c:pt>
                <c:pt idx="108">
                  <c:v>-1.8546732130775534</c:v>
                </c:pt>
                <c:pt idx="109">
                  <c:v>-1.8691732363174394</c:v>
                </c:pt>
                <c:pt idx="110">
                  <c:v>-1.8737271895617655</c:v>
                </c:pt>
                <c:pt idx="111">
                  <c:v>-1.8682895712150511</c:v>
                </c:pt>
                <c:pt idx="112">
                  <c:v>-1.8529147121623795</c:v>
                </c:pt>
                <c:pt idx="113">
                  <c:v>-1.8277562329131509</c:v>
                </c:pt>
                <c:pt idx="114">
                  <c:v>-1.7930655086757377</c:v>
                </c:pt>
                <c:pt idx="115">
                  <c:v>-1.7491891576994905</c:v>
                </c:pt>
                <c:pt idx="116">
                  <c:v>-1.6965655779797708</c:v>
                </c:pt>
                <c:pt idx="117">
                  <c:v>-1.6357205669300954</c:v>
                </c:pt>
                <c:pt idx="118">
                  <c:v>-1.5672620677881843</c:v>
                </c:pt>
                <c:pt idx="119">
                  <c:v>-1.4918740952480953</c:v>
                </c:pt>
                <c:pt idx="120">
                  <c:v>-1.4103099010114968</c:v>
                </c:pt>
                <c:pt idx="121">
                  <c:v>-1.3233844475456635</c:v>
                </c:pt>
                <c:pt idx="122">
                  <c:v>-1.2319662652478907</c:v>
                </c:pt>
                <c:pt idx="123">
                  <c:v>-1.1369687743768628</c:v>
                </c:pt>
                <c:pt idx="124">
                  <c:v>-1.0393411584593713</c:v>
                </c:pt>
                <c:pt idx="125">
                  <c:v>-0.94005888036226259</c:v>
                </c:pt>
                <c:pt idx="126">
                  <c:v>-0.84011393578992521</c:v>
                </c:pt>
                <c:pt idx="127">
                  <c:v>-0.74050494159111979</c:v>
                </c:pt>
                <c:pt idx="128">
                  <c:v>-0.64222715790952301</c:v>
                </c:pt>
                <c:pt idx="129">
                  <c:v>-0.54626254387336892</c:v>
                </c:pt>
                <c:pt idx="130">
                  <c:v>-0.45356994618442104</c:v>
                </c:pt>
                <c:pt idx="131">
                  <c:v>-0.36507551863868826</c:v>
                </c:pt>
                <c:pt idx="132">
                  <c:v>-0.28166346830383893</c:v>
                </c:pt>
                <c:pt idx="133">
                  <c:v>-0.20416722081445959</c:v>
                </c:pt>
                <c:pt idx="134">
                  <c:v>-0.13336109305861332</c:v>
                </c:pt>
                <c:pt idx="135">
                  <c:v>-6.9952556459440984E-2</c:v>
                </c:pt>
                <c:pt idx="136">
                  <c:v>-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-2.79901518681277E-2</c:v>
                </c:pt>
                <c:pt idx="148">
                  <c:v>-8.5484915635745673E-2</c:v>
                </c:pt>
                <c:pt idx="149">
                  <c:v>-0.15085563349908593</c:v>
                </c:pt>
                <c:pt idx="150">
                  <c:v>-0.22344914285394513</c:v>
                </c:pt>
                <c:pt idx="151">
                  <c:v>-0.30254011335107334</c:v>
                </c:pt>
                <c:pt idx="152">
                  <c:v>-0.38733829415726229</c:v>
                </c:pt>
                <c:pt idx="153">
                  <c:v>-0.47699640988044989</c:v>
                </c:pt>
                <c:pt idx="154">
                  <c:v>-0.57061862626535964</c:v>
                </c:pt>
                <c:pt idx="155">
                  <c:v>-0.66726950107326533</c:v>
                </c:pt>
                <c:pt idx="156">
                  <c:v>-0.76598333071161795</c:v>
                </c:pt>
                <c:pt idx="157">
                  <c:v>-0.86577379922512465</c:v>
                </c:pt>
                <c:pt idx="158">
                  <c:v>-0.96564383323874359</c:v>
                </c:pt>
                <c:pt idx="159">
                  <c:v>-1.0645955643852514</c:v>
                </c:pt>
                <c:pt idx="160">
                  <c:v>-1.1616402996761273</c:v>
                </c:pt>
                <c:pt idx="161">
                  <c:v>-1.2558084001950711</c:v>
                </c:pt>
                <c:pt idx="162">
                  <c:v>-1.3461589694095282</c:v>
                </c:pt>
                <c:pt idx="163">
                  <c:v>-1.4317892542978412</c:v>
                </c:pt>
                <c:pt idx="164">
                  <c:v>-1.5118436653590095</c:v>
                </c:pt>
                <c:pt idx="165">
                  <c:v>-1.5855223253801851</c:v>
                </c:pt>
                <c:pt idx="166">
                  <c:v>-1.6520890615453605</c:v>
                </c:pt>
                <c:pt idx="167">
                  <c:v>-1.7108787610308087</c:v>
                </c:pt>
                <c:pt idx="168">
                  <c:v>-1.7613040165925664</c:v>
                </c:pt>
                <c:pt idx="169">
                  <c:v>-1.8028609957454305</c:v>
                </c:pt>
                <c:pt idx="170">
                  <c:v>-1.8351344748906189</c:v>
                </c:pt>
                <c:pt idx="171">
                  <c:v>-1.8578019880927052</c:v>
                </c:pt>
                <c:pt idx="172">
                  <c:v>-1.870637049052658</c:v>
                </c:pt>
                <c:pt idx="173">
                  <c:v>-1.873511414084073</c:v>
                </c:pt>
                <c:pt idx="174">
                  <c:v>-1.8663963634816951</c:v>
                </c:pt>
                <c:pt idx="175">
                  <c:v>-1.8493629884792195</c:v>
                </c:pt>
                <c:pt idx="176">
                  <c:v>-1.8225814809291858</c:v>
                </c:pt>
                <c:pt idx="177">
                  <c:v>-1.8225814809291858</c:v>
                </c:pt>
                <c:pt idx="178">
                  <c:v>-1.7409391624966433</c:v>
                </c:pt>
                <c:pt idx="179">
                  <c:v>-1.6868940946725504</c:v>
                </c:pt>
                <c:pt idx="180">
                  <c:v>-1.624724229782738</c:v>
                </c:pt>
                <c:pt idx="181">
                  <c:v>-1.5550507485665619</c:v>
                </c:pt>
                <c:pt idx="182">
                  <c:v>-1.478569805417346</c:v>
                </c:pt>
                <c:pt idx="183">
                  <c:v>-1.3960455726377936</c:v>
                </c:pt>
                <c:pt idx="184">
                  <c:v>-1.3083026050829587</c:v>
                </c:pt>
                <c:pt idx="185">
                  <c:v>-1.2162176014806745</c:v>
                </c:pt>
                <c:pt idx="186">
                  <c:v>-1.1207106447476829</c:v>
                </c:pt>
                <c:pt idx="187">
                  <c:v>-1.0227360088252608</c:v>
                </c:pt>
                <c:pt idx="188">
                  <c:v>-0.92327262388942932</c:v>
                </c:pt>
                <c:pt idx="189">
                  <c:v>-0.8233142952042507</c:v>
                </c:pt>
                <c:pt idx="190">
                  <c:v>-0.72385977334810958</c:v>
                </c:pt>
                <c:pt idx="191">
                  <c:v>-0.6259027750281021</c:v>
                </c:pt>
                <c:pt idx="192">
                  <c:v>-0.53042205419116661</c:v>
                </c:pt>
                <c:pt idx="193">
                  <c:v>-0.43837162263816876</c:v>
                </c:pt>
                <c:pt idx="194">
                  <c:v>-0.35067121785336552</c:v>
                </c:pt>
                <c:pt idx="195">
                  <c:v>-0.2681971132914609</c:v>
                </c:pt>
                <c:pt idx="196">
                  <c:v>-0.19177336294292635</c:v>
                </c:pt>
                <c:pt idx="197">
                  <c:v>-0.12216356765891367</c:v>
                </c:pt>
                <c:pt idx="198">
                  <c:v>-6.0063245503956586E-2</c:v>
                </c:pt>
                <c:pt idx="199">
                  <c:v>-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E-E49D-44F4-84D2-F1E534A4898C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64:$GT$164</c:f>
              <c:numCache>
                <c:formatCode>General</c:formatCode>
                <c:ptCount val="201"/>
                <c:pt idx="0">
                  <c:v>-0.91793078041427778</c:v>
                </c:pt>
                <c:pt idx="1">
                  <c:v>-0.81809736376744957</c:v>
                </c:pt>
                <c:pt idx="2">
                  <c:v>-0.71926144961921656</c:v>
                </c:pt>
                <c:pt idx="3">
                  <c:v>-0.62241057375293818</c:v>
                </c:pt>
                <c:pt idx="4">
                  <c:v>-0.5285124381056272</c:v>
                </c:pt>
                <c:pt idx="5">
                  <c:v>-0.43850524181007478</c:v>
                </c:pt>
                <c:pt idx="6">
                  <c:v>-0.35328830701924241</c:v>
                </c:pt>
                <c:pt idx="7">
                  <c:v>-0.27371309317658676</c:v>
                </c:pt>
                <c:pt idx="8">
                  <c:v>-0.20057468951475499</c:v>
                </c:pt>
                <c:pt idx="9">
                  <c:v>-0.13460387078679437</c:v>
                </c:pt>
                <c:pt idx="10">
                  <c:v>-7.6459795606381276E-2</c:v>
                </c:pt>
                <c:pt idx="11">
                  <c:v>-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-8.633353588596071E-3</c:v>
                </c:pt>
                <c:pt idx="21">
                  <c:v>-5.472141376540407E-2</c:v>
                </c:pt>
                <c:pt idx="22">
                  <c:v>-0.10943437659468769</c:v>
                </c:pt>
                <c:pt idx="23">
                  <c:v>-0.17222556823755752</c:v>
                </c:pt>
                <c:pt idx="24">
                  <c:v>-0.24246759986312683</c:v>
                </c:pt>
                <c:pt idx="25">
                  <c:v>-0.31945863631032123</c:v>
                </c:pt>
                <c:pt idx="26">
                  <c:v>-0.40242940859281362</c:v>
                </c:pt>
                <c:pt idx="27">
                  <c:v>-0.490550900180448</c:v>
                </c:pt>
                <c:pt idx="28">
                  <c:v>-0.58294263025837267</c:v>
                </c:pt>
                <c:pt idx="29">
                  <c:v>-0.67868145120029533</c:v>
                </c:pt>
                <c:pt idx="30">
                  <c:v>-0.77681077235441054</c:v>
                </c:pt>
                <c:pt idx="31">
                  <c:v>-0.87635011798098728</c:v>
                </c:pt>
                <c:pt idx="32">
                  <c:v>-0.97630492384185785</c:v>
                </c:pt>
                <c:pt idx="33">
                  <c:v>-1.075676474557526</c:v>
                </c:pt>
                <c:pt idx="34">
                  <c:v>-1.173471882441109</c:v>
                </c:pt>
                <c:pt idx="35">
                  <c:v>-1.2687140081038977</c:v>
                </c:pt>
                <c:pt idx="36">
                  <c:v>-1.3604512237091302</c:v>
                </c:pt>
                <c:pt idx="37">
                  <c:v>-1.4477669213227711</c:v>
                </c:pt>
                <c:pt idx="38">
                  <c:v>-1.5297886713569966</c:v>
                </c:pt>
                <c:pt idx="39">
                  <c:v>-1.6056969395982517</c:v>
                </c:pt>
                <c:pt idx="40">
                  <c:v>-1.674733275722206</c:v>
                </c:pt>
                <c:pt idx="41">
                  <c:v>-1.736207891478688</c:v>
                </c:pt>
                <c:pt idx="42">
                  <c:v>-1.789506552827866</c:v>
                </c:pt>
                <c:pt idx="43">
                  <c:v>-1.8340967171637326</c:v>
                </c:pt>
                <c:pt idx="44">
                  <c:v>-1.8695328543037939</c:v>
                </c:pt>
                <c:pt idx="45">
                  <c:v>-1.8954608980793748</c:v>
                </c:pt>
                <c:pt idx="46">
                  <c:v>-1.9116217840477421</c:v>
                </c:pt>
                <c:pt idx="47">
                  <c:v>-1.9178540379783786</c:v>
                </c:pt>
                <c:pt idx="48">
                  <c:v>-1.9140953892501185</c:v>
                </c:pt>
                <c:pt idx="49">
                  <c:v>-1.9003833930386103</c:v>
                </c:pt>
                <c:pt idx="50">
                  <c:v>-1.8768550550774163</c:v>
                </c:pt>
                <c:pt idx="51">
                  <c:v>-1.8437454627420102</c:v>
                </c:pt>
                <c:pt idx="52">
                  <c:v>-1.801385436134431</c:v>
                </c:pt>
                <c:pt idx="53">
                  <c:v>-1.7501982226381791</c:v>
                </c:pt>
                <c:pt idx="54">
                  <c:v>-1.6906952679702649</c:v>
                </c:pt>
                <c:pt idx="55">
                  <c:v>-1.6234711059846698</c:v>
                </c:pt>
                <c:pt idx="56">
                  <c:v>-1.5491974182865995</c:v>
                </c:pt>
                <c:pt idx="57">
                  <c:v>-1.4686163230119154</c:v>
                </c:pt>
                <c:pt idx="58">
                  <c:v>-1.3825329598280351</c:v>
                </c:pt>
                <c:pt idx="59">
                  <c:v>-1.2918074452445139</c:v>
                </c:pt>
                <c:pt idx="60">
                  <c:v>-1.1973462786132036</c:v>
                </c:pt>
                <c:pt idx="61">
                  <c:v>-1.1000932846863736</c:v>
                </c:pt>
                <c:pt idx="62">
                  <c:v>-1.0010201832317742</c:v>
                </c:pt>
                <c:pt idx="63">
                  <c:v>-0.90111687992992806</c:v>
                </c:pt>
                <c:pt idx="64">
                  <c:v>-0.80138157556378409</c:v>
                </c:pt>
                <c:pt idx="65">
                  <c:v>-0.70281079232646226</c:v>
                </c:pt>
                <c:pt idx="66">
                  <c:v>-0.70281079232646226</c:v>
                </c:pt>
                <c:pt idx="67">
                  <c:v>-0.51308085979767948</c:v>
                </c:pt>
                <c:pt idx="68">
                  <c:v>-0.42381742927566962</c:v>
                </c:pt>
                <c:pt idx="69">
                  <c:v>-0.33949101602607767</c:v>
                </c:pt>
                <c:pt idx="70">
                  <c:v>-0.26094418169548872</c:v>
                </c:pt>
                <c:pt idx="71">
                  <c:v>-0.18896174028840185</c:v>
                </c:pt>
                <c:pt idx="72">
                  <c:v>-0.12426291656512467</c:v>
                </c:pt>
                <c:pt idx="73">
                  <c:v>-6.7494159785713381E-2</c:v>
                </c:pt>
                <c:pt idx="74">
                  <c:v>-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-1.5758946657984496E-2</c:v>
                </c:pt>
                <c:pt idx="84">
                  <c:v>-6.3331872325997352E-2</c:v>
                </c:pt>
                <c:pt idx="85">
                  <c:v>-0.11944366779078752</c:v>
                </c:pt>
                <c:pt idx="86">
                  <c:v>-0.18353368254016444</c:v>
                </c:pt>
                <c:pt idx="87">
                  <c:v>-0.25496155033209444</c:v>
                </c:pt>
                <c:pt idx="88">
                  <c:v>-0.33301358752251609</c:v>
                </c:pt>
                <c:pt idx="89">
                  <c:v>-0.41690992395639315</c:v>
                </c:pt>
                <c:pt idx="90">
                  <c:v>-0.50581229517252124</c:v>
                </c:pt>
                <c:pt idx="91">
                  <c:v>-0.5988324180649256</c:v>
                </c:pt>
                <c:pt idx="92">
                  <c:v>-0.69504086631403017</c:v>
                </c:pt>
                <c:pt idx="93">
                  <c:v>-0.79347635690721607</c:v>
                </c:pt>
                <c:pt idx="94">
                  <c:v>-0.89315535496092002</c:v>
                </c:pt>
                <c:pt idx="95">
                  <c:v>-0.99308190087608705</c:v>
                </c:pt>
                <c:pt idx="96">
                  <c:v>-1.0922575616372574</c:v>
                </c:pt>
                <c:pt idx="97">
                  <c:v>-1.1896914068252202</c:v>
                </c:pt>
                <c:pt idx="98">
                  <c:v>-1.2844099096662061</c:v>
                </c:pt>
                <c:pt idx="99">
                  <c:v>-1.3754666741895991</c:v>
                </c:pt>
                <c:pt idx="100">
                  <c:v>-1.4619518913036476</c:v>
                </c:pt>
                <c:pt idx="101">
                  <c:v>-1.5430014293071599</c:v>
                </c:pt>
                <c:pt idx="102">
                  <c:v>-1.6178054680078202</c:v>
                </c:pt>
                <c:pt idx="103">
                  <c:v>-1.6856165901778604</c:v>
                </c:pt>
                <c:pt idx="104">
                  <c:v>-1.7457572494999316</c:v>
                </c:pt>
                <c:pt idx="105">
                  <c:v>-1.7976265403859477</c:v>
                </c:pt>
                <c:pt idx="106">
                  <c:v>-1.8407062020270843</c:v>
                </c:pt>
                <c:pt idx="107">
                  <c:v>-1.8745657966844655</c:v>
                </c:pt>
                <c:pt idx="108">
                  <c:v>-1.8988670104807692</c:v>
                </c:pt>
                <c:pt idx="109">
                  <c:v>-1.9133670337206552</c:v>
                </c:pt>
                <c:pt idx="110">
                  <c:v>-1.9179209869649814</c:v>
                </c:pt>
                <c:pt idx="111">
                  <c:v>-1.912483368618267</c:v>
                </c:pt>
                <c:pt idx="112">
                  <c:v>-1.8971085095655953</c:v>
                </c:pt>
                <c:pt idx="113">
                  <c:v>-1.8719500303163668</c:v>
                </c:pt>
                <c:pt idx="114">
                  <c:v>-1.8372593060789535</c:v>
                </c:pt>
                <c:pt idx="115">
                  <c:v>-1.7933829551027063</c:v>
                </c:pt>
                <c:pt idx="116">
                  <c:v>-1.7407593753829866</c:v>
                </c:pt>
                <c:pt idx="117">
                  <c:v>-1.6799143643333112</c:v>
                </c:pt>
                <c:pt idx="118">
                  <c:v>-1.6114558651914002</c:v>
                </c:pt>
                <c:pt idx="119">
                  <c:v>-1.5360678926513112</c:v>
                </c:pt>
                <c:pt idx="120">
                  <c:v>-1.4545036984147126</c:v>
                </c:pt>
                <c:pt idx="121">
                  <c:v>-1.3675782449488794</c:v>
                </c:pt>
                <c:pt idx="122">
                  <c:v>-1.2761600626511065</c:v>
                </c:pt>
                <c:pt idx="123">
                  <c:v>-1.1811625717800787</c:v>
                </c:pt>
                <c:pt idx="124">
                  <c:v>-1.0835349558625871</c:v>
                </c:pt>
                <c:pt idx="125">
                  <c:v>-0.98425267776547842</c:v>
                </c:pt>
                <c:pt idx="126">
                  <c:v>-0.88430773319314104</c:v>
                </c:pt>
                <c:pt idx="127">
                  <c:v>-0.78469873899433562</c:v>
                </c:pt>
                <c:pt idx="128">
                  <c:v>-0.68642095531273883</c:v>
                </c:pt>
                <c:pt idx="129">
                  <c:v>-0.59045634127658475</c:v>
                </c:pt>
                <c:pt idx="130">
                  <c:v>-0.49776374358763686</c:v>
                </c:pt>
                <c:pt idx="131">
                  <c:v>-0.40926931604190409</c:v>
                </c:pt>
                <c:pt idx="132">
                  <c:v>-0.32585726570705476</c:v>
                </c:pt>
                <c:pt idx="133">
                  <c:v>-0.24836101821767542</c:v>
                </c:pt>
                <c:pt idx="134">
                  <c:v>-0.17755489046182915</c:v>
                </c:pt>
                <c:pt idx="135">
                  <c:v>-0.11414635386265681</c:v>
                </c:pt>
                <c:pt idx="136">
                  <c:v>-5.8768965557781994E-2</c:v>
                </c:pt>
                <c:pt idx="137">
                  <c:v>-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-2.3139608273773593E-2</c:v>
                </c:pt>
                <c:pt idx="147">
                  <c:v>-7.2183949271343528E-2</c:v>
                </c:pt>
                <c:pt idx="148">
                  <c:v>-0.1296787130389615</c:v>
                </c:pt>
                <c:pt idx="149">
                  <c:v>-0.19504943090230176</c:v>
                </c:pt>
                <c:pt idx="150">
                  <c:v>-0.26764294025716096</c:v>
                </c:pt>
                <c:pt idx="151">
                  <c:v>-0.34673391075428917</c:v>
                </c:pt>
                <c:pt idx="152">
                  <c:v>-0.43153209156047811</c:v>
                </c:pt>
                <c:pt idx="153">
                  <c:v>-0.52119020728366572</c:v>
                </c:pt>
                <c:pt idx="154">
                  <c:v>-0.61481242366857547</c:v>
                </c:pt>
                <c:pt idx="155">
                  <c:v>-0.71146329847648115</c:v>
                </c:pt>
                <c:pt idx="156">
                  <c:v>-0.81017712811483378</c:v>
                </c:pt>
                <c:pt idx="157">
                  <c:v>-0.90996759662834048</c:v>
                </c:pt>
                <c:pt idx="158">
                  <c:v>-1.0098376306419594</c:v>
                </c:pt>
                <c:pt idx="159">
                  <c:v>-1.1087893617884672</c:v>
                </c:pt>
                <c:pt idx="160">
                  <c:v>-1.2058340970793431</c:v>
                </c:pt>
                <c:pt idx="161">
                  <c:v>-1.3000021975982869</c:v>
                </c:pt>
                <c:pt idx="162">
                  <c:v>-1.390352766812744</c:v>
                </c:pt>
                <c:pt idx="163">
                  <c:v>-1.475983051701057</c:v>
                </c:pt>
                <c:pt idx="164">
                  <c:v>-1.5560374627622253</c:v>
                </c:pt>
                <c:pt idx="165">
                  <c:v>-1.6297161227834009</c:v>
                </c:pt>
                <c:pt idx="166">
                  <c:v>-1.6962828589485763</c:v>
                </c:pt>
                <c:pt idx="167">
                  <c:v>-1.7550725584340245</c:v>
                </c:pt>
                <c:pt idx="168">
                  <c:v>-1.8054978139957822</c:v>
                </c:pt>
                <c:pt idx="169">
                  <c:v>-1.8470547931486463</c:v>
                </c:pt>
                <c:pt idx="170">
                  <c:v>-1.8793282722938347</c:v>
                </c:pt>
                <c:pt idx="171">
                  <c:v>-1.9019957854959211</c:v>
                </c:pt>
                <c:pt idx="172">
                  <c:v>-1.9148308464558739</c:v>
                </c:pt>
                <c:pt idx="173">
                  <c:v>-1.9177052114872888</c:v>
                </c:pt>
                <c:pt idx="174">
                  <c:v>-1.910590160884911</c:v>
                </c:pt>
                <c:pt idx="175">
                  <c:v>-1.8935567858824354</c:v>
                </c:pt>
                <c:pt idx="176">
                  <c:v>-1.8667752783324016</c:v>
                </c:pt>
                <c:pt idx="177">
                  <c:v>-1.8667752783324016</c:v>
                </c:pt>
                <c:pt idx="178">
                  <c:v>-1.7851329598998591</c:v>
                </c:pt>
                <c:pt idx="179">
                  <c:v>-1.7310878920757662</c:v>
                </c:pt>
                <c:pt idx="180">
                  <c:v>-1.6689180271859538</c:v>
                </c:pt>
                <c:pt idx="181">
                  <c:v>-1.5992445459697777</c:v>
                </c:pt>
                <c:pt idx="182">
                  <c:v>-1.5227636028205618</c:v>
                </c:pt>
                <c:pt idx="183">
                  <c:v>-1.4402393700410094</c:v>
                </c:pt>
                <c:pt idx="184">
                  <c:v>-1.3524964024861745</c:v>
                </c:pt>
                <c:pt idx="185">
                  <c:v>-1.2604113988838903</c:v>
                </c:pt>
                <c:pt idx="186">
                  <c:v>-1.1649044421508987</c:v>
                </c:pt>
                <c:pt idx="187">
                  <c:v>-1.0669298062284767</c:v>
                </c:pt>
                <c:pt idx="188">
                  <c:v>-0.96746642129264515</c:v>
                </c:pt>
                <c:pt idx="189">
                  <c:v>-0.86750809260746653</c:v>
                </c:pt>
                <c:pt idx="190">
                  <c:v>-0.76805357075132541</c:v>
                </c:pt>
                <c:pt idx="191">
                  <c:v>-0.67009657243131793</c:v>
                </c:pt>
                <c:pt idx="192">
                  <c:v>-0.57461585159438244</c:v>
                </c:pt>
                <c:pt idx="193">
                  <c:v>-0.48256542004138459</c:v>
                </c:pt>
                <c:pt idx="194">
                  <c:v>-0.39486501525658135</c:v>
                </c:pt>
                <c:pt idx="195">
                  <c:v>-0.31239091069467673</c:v>
                </c:pt>
                <c:pt idx="196">
                  <c:v>-0.23596716034614218</c:v>
                </c:pt>
                <c:pt idx="197">
                  <c:v>-0.1663573650621295</c:v>
                </c:pt>
                <c:pt idx="198">
                  <c:v>-0.10425704290717241</c:v>
                </c:pt>
                <c:pt idx="199">
                  <c:v>-5.0286679772610476E-2</c:v>
                </c:pt>
                <c:pt idx="200">
                  <c:v>-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F-E49D-44F4-84D2-F1E534A4898C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65:$GT$165</c:f>
              <c:numCache>
                <c:formatCode>General</c:formatCode>
                <c:ptCount val="201"/>
                <c:pt idx="0">
                  <c:v>-0.95295291688716843</c:v>
                </c:pt>
                <c:pt idx="1">
                  <c:v>-0.85311950024034022</c:v>
                </c:pt>
                <c:pt idx="2">
                  <c:v>-0.75428358609210722</c:v>
                </c:pt>
                <c:pt idx="3">
                  <c:v>-0.65743271022582883</c:v>
                </c:pt>
                <c:pt idx="4">
                  <c:v>-0.56353457457851786</c:v>
                </c:pt>
                <c:pt idx="5">
                  <c:v>-0.47352737828296543</c:v>
                </c:pt>
                <c:pt idx="6">
                  <c:v>-0.38831044349213306</c:v>
                </c:pt>
                <c:pt idx="7">
                  <c:v>-0.30873522964947742</c:v>
                </c:pt>
                <c:pt idx="8">
                  <c:v>-0.23559682598764564</c:v>
                </c:pt>
                <c:pt idx="9">
                  <c:v>-0.16962600725968502</c:v>
                </c:pt>
                <c:pt idx="10">
                  <c:v>-0.11148193207927193</c:v>
                </c:pt>
                <c:pt idx="11">
                  <c:v>-6.1745556825733017E-2</c:v>
                </c:pt>
                <c:pt idx="12">
                  <c:v>-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-6.6528291997539624E-3</c:v>
                </c:pt>
                <c:pt idx="20">
                  <c:v>-4.3655490061486724E-2</c:v>
                </c:pt>
                <c:pt idx="21">
                  <c:v>-8.9743550238294723E-2</c:v>
                </c:pt>
                <c:pt idx="22">
                  <c:v>-0.14445651306757834</c:v>
                </c:pt>
                <c:pt idx="23">
                  <c:v>-0.20724770471044818</c:v>
                </c:pt>
                <c:pt idx="24">
                  <c:v>-0.27748973633601748</c:v>
                </c:pt>
                <c:pt idx="25">
                  <c:v>-0.35448077278321188</c:v>
                </c:pt>
                <c:pt idx="26">
                  <c:v>-0.43745154506570427</c:v>
                </c:pt>
                <c:pt idx="27">
                  <c:v>-0.52557303665333865</c:v>
                </c:pt>
                <c:pt idx="28">
                  <c:v>-0.61796476673126333</c:v>
                </c:pt>
                <c:pt idx="29">
                  <c:v>-0.71370358767318598</c:v>
                </c:pt>
                <c:pt idx="30">
                  <c:v>-0.81183290882730119</c:v>
                </c:pt>
                <c:pt idx="31">
                  <c:v>-0.91137225445387793</c:v>
                </c:pt>
                <c:pt idx="32">
                  <c:v>-1.0113270603147486</c:v>
                </c:pt>
                <c:pt idx="33">
                  <c:v>-1.1106986110304167</c:v>
                </c:pt>
                <c:pt idx="34">
                  <c:v>-1.2084940189139997</c:v>
                </c:pt>
                <c:pt idx="35">
                  <c:v>-1.3037361445767883</c:v>
                </c:pt>
                <c:pt idx="36">
                  <c:v>-1.3954733601820208</c:v>
                </c:pt>
                <c:pt idx="37">
                  <c:v>-1.4827890577956619</c:v>
                </c:pt>
                <c:pt idx="38">
                  <c:v>-1.5648108078298875</c:v>
                </c:pt>
                <c:pt idx="39">
                  <c:v>-1.6407190760711421</c:v>
                </c:pt>
                <c:pt idx="40">
                  <c:v>-1.7097554121950966</c:v>
                </c:pt>
                <c:pt idx="41">
                  <c:v>-1.7712300279515787</c:v>
                </c:pt>
                <c:pt idx="42">
                  <c:v>-1.8245286893007566</c:v>
                </c:pt>
                <c:pt idx="43">
                  <c:v>-1.8691188536366234</c:v>
                </c:pt>
                <c:pt idx="44">
                  <c:v>-1.9045549907766843</c:v>
                </c:pt>
                <c:pt idx="45">
                  <c:v>-1.9304830345522654</c:v>
                </c:pt>
                <c:pt idx="46">
                  <c:v>-1.946643920520633</c:v>
                </c:pt>
                <c:pt idx="47">
                  <c:v>-1.9528761744512693</c:v>
                </c:pt>
                <c:pt idx="48">
                  <c:v>-1.9491175257230091</c:v>
                </c:pt>
                <c:pt idx="49">
                  <c:v>-1.9354055295115009</c:v>
                </c:pt>
                <c:pt idx="50">
                  <c:v>-1.9118771915503068</c:v>
                </c:pt>
                <c:pt idx="51">
                  <c:v>-1.8787675992149009</c:v>
                </c:pt>
                <c:pt idx="52">
                  <c:v>-1.8364075726073215</c:v>
                </c:pt>
                <c:pt idx="53">
                  <c:v>-1.7852203591110696</c:v>
                </c:pt>
                <c:pt idx="54">
                  <c:v>-1.7257174044431556</c:v>
                </c:pt>
                <c:pt idx="55">
                  <c:v>-1.6584932424575602</c:v>
                </c:pt>
                <c:pt idx="56">
                  <c:v>-1.5842195547594899</c:v>
                </c:pt>
                <c:pt idx="57">
                  <c:v>-1.503638459484806</c:v>
                </c:pt>
                <c:pt idx="58">
                  <c:v>-1.4175550963009258</c:v>
                </c:pt>
                <c:pt idx="59">
                  <c:v>-1.3268295817174045</c:v>
                </c:pt>
                <c:pt idx="60">
                  <c:v>-1.2323684150860943</c:v>
                </c:pt>
                <c:pt idx="61">
                  <c:v>-1.1351154211592642</c:v>
                </c:pt>
                <c:pt idx="62">
                  <c:v>-1.0360423197046649</c:v>
                </c:pt>
                <c:pt idx="63">
                  <c:v>-0.93613901640281871</c:v>
                </c:pt>
                <c:pt idx="64">
                  <c:v>-0.83640371203667474</c:v>
                </c:pt>
                <c:pt idx="65">
                  <c:v>-0.73783292879935292</c:v>
                </c:pt>
                <c:pt idx="66">
                  <c:v>-0.73783292879935292</c:v>
                </c:pt>
                <c:pt idx="67">
                  <c:v>-0.54810299627057013</c:v>
                </c:pt>
                <c:pt idx="68">
                  <c:v>-0.45883956574856027</c:v>
                </c:pt>
                <c:pt idx="69">
                  <c:v>-0.37451315249896833</c:v>
                </c:pt>
                <c:pt idx="70">
                  <c:v>-0.29596631816837937</c:v>
                </c:pt>
                <c:pt idx="71">
                  <c:v>-0.2239838767612925</c:v>
                </c:pt>
                <c:pt idx="72">
                  <c:v>-0.15928505303801532</c:v>
                </c:pt>
                <c:pt idx="73">
                  <c:v>-0.10251629625860403</c:v>
                </c:pt>
                <c:pt idx="74">
                  <c:v>-5.4244821075541516E-2</c:v>
                </c:pt>
                <c:pt idx="75">
                  <c:v>-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-1.2222360207395311E-2</c:v>
                </c:pt>
                <c:pt idx="83">
                  <c:v>-5.0781083130875149E-2</c:v>
                </c:pt>
                <c:pt idx="84">
                  <c:v>-9.8354008798888004E-2</c:v>
                </c:pt>
                <c:pt idx="85">
                  <c:v>-0.15446580426367817</c:v>
                </c:pt>
                <c:pt idx="86">
                  <c:v>-0.2185558190130551</c:v>
                </c:pt>
                <c:pt idx="87">
                  <c:v>-0.2899836868049851</c:v>
                </c:pt>
                <c:pt idx="88">
                  <c:v>-0.36803572399540674</c:v>
                </c:pt>
                <c:pt idx="89">
                  <c:v>-0.4519320604292838</c:v>
                </c:pt>
                <c:pt idx="90">
                  <c:v>-0.54083443164541189</c:v>
                </c:pt>
                <c:pt idx="91">
                  <c:v>-0.63385455453781625</c:v>
                </c:pt>
                <c:pt idx="92">
                  <c:v>-0.73006300278692082</c:v>
                </c:pt>
                <c:pt idx="93">
                  <c:v>-0.82849849338010673</c:v>
                </c:pt>
                <c:pt idx="94">
                  <c:v>-0.92817749143381068</c:v>
                </c:pt>
                <c:pt idx="95">
                  <c:v>-1.0281040373489778</c:v>
                </c:pt>
                <c:pt idx="96">
                  <c:v>-1.1272796981101481</c:v>
                </c:pt>
                <c:pt idx="97">
                  <c:v>-1.2247135432981109</c:v>
                </c:pt>
                <c:pt idx="98">
                  <c:v>-1.3194320461390969</c:v>
                </c:pt>
                <c:pt idx="99">
                  <c:v>-1.4104888106624898</c:v>
                </c:pt>
                <c:pt idx="100">
                  <c:v>-1.4969740277765382</c:v>
                </c:pt>
                <c:pt idx="101">
                  <c:v>-1.5780235657800505</c:v>
                </c:pt>
                <c:pt idx="102">
                  <c:v>-1.6528276044807106</c:v>
                </c:pt>
                <c:pt idx="103">
                  <c:v>-1.7206387266507508</c:v>
                </c:pt>
                <c:pt idx="104">
                  <c:v>-1.780779385972822</c:v>
                </c:pt>
                <c:pt idx="105">
                  <c:v>-1.8326486768588386</c:v>
                </c:pt>
                <c:pt idx="106">
                  <c:v>-1.875728338499975</c:v>
                </c:pt>
                <c:pt idx="107">
                  <c:v>-1.9095879331573564</c:v>
                </c:pt>
                <c:pt idx="108">
                  <c:v>-1.9338891469536601</c:v>
                </c:pt>
                <c:pt idx="109">
                  <c:v>-1.9483891701935458</c:v>
                </c:pt>
                <c:pt idx="110">
                  <c:v>-1.9529431234378718</c:v>
                </c:pt>
                <c:pt idx="111">
                  <c:v>-1.9475055050911576</c:v>
                </c:pt>
                <c:pt idx="112">
                  <c:v>-1.9321306460384857</c:v>
                </c:pt>
                <c:pt idx="113">
                  <c:v>-1.9069721667892574</c:v>
                </c:pt>
                <c:pt idx="114">
                  <c:v>-1.8722814425518441</c:v>
                </c:pt>
                <c:pt idx="115">
                  <c:v>-1.8284050915755969</c:v>
                </c:pt>
                <c:pt idx="116">
                  <c:v>-1.7757815118558773</c:v>
                </c:pt>
                <c:pt idx="117">
                  <c:v>-1.7149365008062016</c:v>
                </c:pt>
                <c:pt idx="118">
                  <c:v>-1.6464780016642908</c:v>
                </c:pt>
                <c:pt idx="119">
                  <c:v>-1.5710900291242016</c:v>
                </c:pt>
                <c:pt idx="120">
                  <c:v>-1.4895258348876035</c:v>
                </c:pt>
                <c:pt idx="121">
                  <c:v>-1.4026003814217698</c:v>
                </c:pt>
                <c:pt idx="122">
                  <c:v>-1.3111821991239971</c:v>
                </c:pt>
                <c:pt idx="123">
                  <c:v>-1.2161847082529693</c:v>
                </c:pt>
                <c:pt idx="124">
                  <c:v>-1.118557092335478</c:v>
                </c:pt>
                <c:pt idx="125">
                  <c:v>-1.0192748142383692</c:v>
                </c:pt>
                <c:pt idx="126">
                  <c:v>-0.9193298696660317</c:v>
                </c:pt>
                <c:pt idx="127">
                  <c:v>-0.81972087546722627</c:v>
                </c:pt>
                <c:pt idx="128">
                  <c:v>-0.72144309178562949</c:v>
                </c:pt>
                <c:pt idx="129">
                  <c:v>-0.6254784777494754</c:v>
                </c:pt>
                <c:pt idx="130">
                  <c:v>-0.53278588006052752</c:v>
                </c:pt>
                <c:pt idx="131">
                  <c:v>-0.44429145251479474</c:v>
                </c:pt>
                <c:pt idx="132">
                  <c:v>-0.36087940217994541</c:v>
                </c:pt>
                <c:pt idx="133">
                  <c:v>-0.28338315469056607</c:v>
                </c:pt>
                <c:pt idx="134">
                  <c:v>-0.2125770269347198</c:v>
                </c:pt>
                <c:pt idx="135">
                  <c:v>-0.14916849033554747</c:v>
                </c:pt>
                <c:pt idx="136">
                  <c:v>-9.3791102030672646E-2</c:v>
                </c:pt>
                <c:pt idx="137">
                  <c:v>-4.6998174578706586E-2</c:v>
                </c:pt>
                <c:pt idx="138">
                  <c:v>-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-1.8057861362485439E-2</c:v>
                </c:pt>
                <c:pt idx="146">
                  <c:v>-5.8161744746664246E-2</c:v>
                </c:pt>
                <c:pt idx="147">
                  <c:v>-0.10720608574423418</c:v>
                </c:pt>
                <c:pt idx="148">
                  <c:v>-0.16470084951185215</c:v>
                </c:pt>
                <c:pt idx="149">
                  <c:v>-0.23007156737519241</c:v>
                </c:pt>
                <c:pt idx="150">
                  <c:v>-0.30266507673005161</c:v>
                </c:pt>
                <c:pt idx="151">
                  <c:v>-0.38175604722717982</c:v>
                </c:pt>
                <c:pt idx="152">
                  <c:v>-0.46655422803336877</c:v>
                </c:pt>
                <c:pt idx="153">
                  <c:v>-0.55621234375655637</c:v>
                </c:pt>
                <c:pt idx="154">
                  <c:v>-0.64983456014146612</c:v>
                </c:pt>
                <c:pt idx="155">
                  <c:v>-0.74648543494937181</c:v>
                </c:pt>
                <c:pt idx="156">
                  <c:v>-0.84519926458772443</c:v>
                </c:pt>
                <c:pt idx="157">
                  <c:v>-0.94498973310123113</c:v>
                </c:pt>
                <c:pt idx="158">
                  <c:v>-1.0448597671148501</c:v>
                </c:pt>
                <c:pt idx="159">
                  <c:v>-1.1438114982613579</c:v>
                </c:pt>
                <c:pt idx="160">
                  <c:v>-1.2408562335522337</c:v>
                </c:pt>
                <c:pt idx="161">
                  <c:v>-1.3350243340711776</c:v>
                </c:pt>
                <c:pt idx="162">
                  <c:v>-1.4253749032856347</c:v>
                </c:pt>
                <c:pt idx="163">
                  <c:v>-1.5110051881739479</c:v>
                </c:pt>
                <c:pt idx="164">
                  <c:v>-1.5910595992351158</c:v>
                </c:pt>
                <c:pt idx="165">
                  <c:v>-1.6647382592562914</c:v>
                </c:pt>
                <c:pt idx="166">
                  <c:v>-1.7313049954214668</c:v>
                </c:pt>
                <c:pt idx="167">
                  <c:v>-1.7900946949069152</c:v>
                </c:pt>
                <c:pt idx="168">
                  <c:v>-1.8405199504686731</c:v>
                </c:pt>
                <c:pt idx="169">
                  <c:v>-1.8820769296215367</c:v>
                </c:pt>
                <c:pt idx="170">
                  <c:v>-1.9143504087667251</c:v>
                </c:pt>
                <c:pt idx="171">
                  <c:v>-1.937017921968812</c:v>
                </c:pt>
                <c:pt idx="172">
                  <c:v>-1.9498529829287645</c:v>
                </c:pt>
                <c:pt idx="173">
                  <c:v>-1.9527273479601797</c:v>
                </c:pt>
                <c:pt idx="174">
                  <c:v>-1.9456122973578016</c:v>
                </c:pt>
                <c:pt idx="175">
                  <c:v>-1.928578922355326</c:v>
                </c:pt>
                <c:pt idx="176">
                  <c:v>-1.9017974148052925</c:v>
                </c:pt>
                <c:pt idx="177">
                  <c:v>-1.9017974148052925</c:v>
                </c:pt>
                <c:pt idx="178">
                  <c:v>-1.8201550963727497</c:v>
                </c:pt>
                <c:pt idx="179">
                  <c:v>-1.7661100285486571</c:v>
                </c:pt>
                <c:pt idx="180">
                  <c:v>-1.7039401636588445</c:v>
                </c:pt>
                <c:pt idx="181">
                  <c:v>-1.6342666824426684</c:v>
                </c:pt>
                <c:pt idx="182">
                  <c:v>-1.5577857392934527</c:v>
                </c:pt>
                <c:pt idx="183">
                  <c:v>-1.4752615065138999</c:v>
                </c:pt>
                <c:pt idx="184">
                  <c:v>-1.3875185389590652</c:v>
                </c:pt>
                <c:pt idx="185">
                  <c:v>-1.295433535356781</c:v>
                </c:pt>
                <c:pt idx="186">
                  <c:v>-1.1999265786237894</c:v>
                </c:pt>
                <c:pt idx="187">
                  <c:v>-1.1019519427013673</c:v>
                </c:pt>
                <c:pt idx="188">
                  <c:v>-1.0024885577655358</c:v>
                </c:pt>
                <c:pt idx="189">
                  <c:v>-0.90253022908035718</c:v>
                </c:pt>
                <c:pt idx="190">
                  <c:v>-0.80307570722421606</c:v>
                </c:pt>
                <c:pt idx="191">
                  <c:v>-0.70511870890420858</c:v>
                </c:pt>
                <c:pt idx="192">
                  <c:v>-0.6096379880672731</c:v>
                </c:pt>
                <c:pt idx="193">
                  <c:v>-0.51758755651427524</c:v>
                </c:pt>
                <c:pt idx="194">
                  <c:v>-0.42988715172947201</c:v>
                </c:pt>
                <c:pt idx="195">
                  <c:v>-0.34741304716756738</c:v>
                </c:pt>
                <c:pt idx="196">
                  <c:v>-0.27098929681903283</c:v>
                </c:pt>
                <c:pt idx="197">
                  <c:v>-0.20137950153502016</c:v>
                </c:pt>
                <c:pt idx="198">
                  <c:v>-0.13927917938006307</c:v>
                </c:pt>
                <c:pt idx="199">
                  <c:v>-8.5308816245501129E-2</c:v>
                </c:pt>
                <c:pt idx="200">
                  <c:v>-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0-E49D-44F4-84D2-F1E534A4898C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66:$GT$166</c:f>
              <c:numCache>
                <c:formatCode>General</c:formatCode>
                <c:ptCount val="201"/>
                <c:pt idx="0">
                  <c:v>-0.97845346281887613</c:v>
                </c:pt>
                <c:pt idx="1">
                  <c:v>-0.87862004617204792</c:v>
                </c:pt>
                <c:pt idx="2">
                  <c:v>-0.77978413202381491</c:v>
                </c:pt>
                <c:pt idx="3">
                  <c:v>-0.68293325615753653</c:v>
                </c:pt>
                <c:pt idx="4">
                  <c:v>-0.58903512051022555</c:v>
                </c:pt>
                <c:pt idx="5">
                  <c:v>-0.49902792421467312</c:v>
                </c:pt>
                <c:pt idx="6">
                  <c:v>-0.41381098942384076</c:v>
                </c:pt>
                <c:pt idx="7">
                  <c:v>-0.33423577558118511</c:v>
                </c:pt>
                <c:pt idx="8">
                  <c:v>-0.26109737191935334</c:v>
                </c:pt>
                <c:pt idx="9">
                  <c:v>-0.19512655319139272</c:v>
                </c:pt>
                <c:pt idx="10">
                  <c:v>-0.13698247801097962</c:v>
                </c:pt>
                <c:pt idx="11">
                  <c:v>-8.7246102757440713E-2</c:v>
                </c:pt>
                <c:pt idx="12">
                  <c:v>-4.6414376851649841E-2</c:v>
                </c:pt>
                <c:pt idx="13">
                  <c:v>-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-4.6058319406809822E-3</c:v>
                </c:pt>
                <c:pt idx="19">
                  <c:v>-3.2153375131461659E-2</c:v>
                </c:pt>
                <c:pt idx="20">
                  <c:v>-6.915603599319442E-2</c:v>
                </c:pt>
                <c:pt idx="21">
                  <c:v>-0.11524409617000242</c:v>
                </c:pt>
                <c:pt idx="22">
                  <c:v>-0.16995705899928604</c:v>
                </c:pt>
                <c:pt idx="23">
                  <c:v>-0.23274825064215587</c:v>
                </c:pt>
                <c:pt idx="24">
                  <c:v>-0.30299028226772518</c:v>
                </c:pt>
                <c:pt idx="25">
                  <c:v>-0.37998131871491958</c:v>
                </c:pt>
                <c:pt idx="26">
                  <c:v>-0.46295209099741197</c:v>
                </c:pt>
                <c:pt idx="27">
                  <c:v>-0.55107358258504635</c:v>
                </c:pt>
                <c:pt idx="28">
                  <c:v>-0.64346531266297102</c:v>
                </c:pt>
                <c:pt idx="29">
                  <c:v>-0.73920413360489368</c:v>
                </c:pt>
                <c:pt idx="30">
                  <c:v>-0.83733345475900889</c:v>
                </c:pt>
                <c:pt idx="31">
                  <c:v>-0.93687280038558562</c:v>
                </c:pt>
                <c:pt idx="32">
                  <c:v>-1.0368276062464563</c:v>
                </c:pt>
                <c:pt idx="33">
                  <c:v>-1.1361991569621244</c:v>
                </c:pt>
                <c:pt idx="34">
                  <c:v>-1.2339945648457074</c:v>
                </c:pt>
                <c:pt idx="35">
                  <c:v>-1.329236690508496</c:v>
                </c:pt>
                <c:pt idx="36">
                  <c:v>-1.4209739061137285</c:v>
                </c:pt>
                <c:pt idx="37">
                  <c:v>-1.5082896037273694</c:v>
                </c:pt>
                <c:pt idx="38">
                  <c:v>-1.5903113537615949</c:v>
                </c:pt>
                <c:pt idx="39">
                  <c:v>-1.66621962200285</c:v>
                </c:pt>
                <c:pt idx="40">
                  <c:v>-1.7352559581268043</c:v>
                </c:pt>
                <c:pt idx="41">
                  <c:v>-1.7967305738832864</c:v>
                </c:pt>
                <c:pt idx="42">
                  <c:v>-1.8500292352324643</c:v>
                </c:pt>
                <c:pt idx="43">
                  <c:v>-1.8946193995683309</c:v>
                </c:pt>
                <c:pt idx="44">
                  <c:v>-1.9300555367083922</c:v>
                </c:pt>
                <c:pt idx="45">
                  <c:v>-1.9559835804839731</c:v>
                </c:pt>
                <c:pt idx="46">
                  <c:v>-1.9721444664523404</c:v>
                </c:pt>
                <c:pt idx="47">
                  <c:v>-1.978376720382977</c:v>
                </c:pt>
                <c:pt idx="48">
                  <c:v>-1.9746180716547168</c:v>
                </c:pt>
                <c:pt idx="49">
                  <c:v>-1.9609060754432086</c:v>
                </c:pt>
                <c:pt idx="50">
                  <c:v>-1.9373777374820147</c:v>
                </c:pt>
                <c:pt idx="51">
                  <c:v>-1.9042681451466086</c:v>
                </c:pt>
                <c:pt idx="52">
                  <c:v>-1.8619081185390294</c:v>
                </c:pt>
                <c:pt idx="53">
                  <c:v>-1.8107209050427775</c:v>
                </c:pt>
                <c:pt idx="54">
                  <c:v>-1.7512179503748633</c:v>
                </c:pt>
                <c:pt idx="55">
                  <c:v>-1.6839937883892682</c:v>
                </c:pt>
                <c:pt idx="56">
                  <c:v>-1.6097201006911979</c:v>
                </c:pt>
                <c:pt idx="57">
                  <c:v>-1.5291390054165137</c:v>
                </c:pt>
                <c:pt idx="58">
                  <c:v>-1.4430556422326335</c:v>
                </c:pt>
                <c:pt idx="59">
                  <c:v>-1.3523301276491122</c:v>
                </c:pt>
                <c:pt idx="60">
                  <c:v>-1.257868961017802</c:v>
                </c:pt>
                <c:pt idx="61">
                  <c:v>-1.1606159670909719</c:v>
                </c:pt>
                <c:pt idx="62">
                  <c:v>-1.0615428656363726</c:v>
                </c:pt>
                <c:pt idx="63">
                  <c:v>-0.96163956233452641</c:v>
                </c:pt>
                <c:pt idx="64">
                  <c:v>-0.86190425796838244</c:v>
                </c:pt>
                <c:pt idx="65">
                  <c:v>-0.76333347473106061</c:v>
                </c:pt>
                <c:pt idx="66">
                  <c:v>-0.76333347473106061</c:v>
                </c:pt>
                <c:pt idx="67">
                  <c:v>-0.57360354220227783</c:v>
                </c:pt>
                <c:pt idx="68">
                  <c:v>-0.48434011168026797</c:v>
                </c:pt>
                <c:pt idx="69">
                  <c:v>-0.40001369843067602</c:v>
                </c:pt>
                <c:pt idx="70">
                  <c:v>-0.32146686410008707</c:v>
                </c:pt>
                <c:pt idx="71">
                  <c:v>-0.2494844226930002</c:v>
                </c:pt>
                <c:pt idx="72">
                  <c:v>-0.18478559896972302</c:v>
                </c:pt>
                <c:pt idx="73">
                  <c:v>-0.12801684219031173</c:v>
                </c:pt>
                <c:pt idx="74">
                  <c:v>-7.9745367007249213E-2</c:v>
                </c:pt>
                <c:pt idx="75">
                  <c:v>-4.0453486044137232E-2</c:v>
                </c:pt>
                <c:pt idx="76">
                  <c:v>-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-8.563651973789832E-3</c:v>
                </c:pt>
                <c:pt idx="82">
                  <c:v>-3.7722906139103007E-2</c:v>
                </c:pt>
                <c:pt idx="83">
                  <c:v>-7.6281629062582845E-2</c:v>
                </c:pt>
                <c:pt idx="84">
                  <c:v>-0.1238545547305957</c:v>
                </c:pt>
                <c:pt idx="85">
                  <c:v>-0.17996635019538587</c:v>
                </c:pt>
                <c:pt idx="86">
                  <c:v>-0.24405636494476279</c:v>
                </c:pt>
                <c:pt idx="87">
                  <c:v>-0.31548423273669279</c:v>
                </c:pt>
                <c:pt idx="88">
                  <c:v>-0.39353626992711443</c:v>
                </c:pt>
                <c:pt idx="89">
                  <c:v>-0.4774326063609915</c:v>
                </c:pt>
                <c:pt idx="90">
                  <c:v>-0.56633497757711959</c:v>
                </c:pt>
                <c:pt idx="91">
                  <c:v>-0.65935510046952395</c:v>
                </c:pt>
                <c:pt idx="92">
                  <c:v>-0.75556354871862852</c:v>
                </c:pt>
                <c:pt idx="93">
                  <c:v>-0.85399903931181442</c:v>
                </c:pt>
                <c:pt idx="94">
                  <c:v>-0.95367803736551837</c:v>
                </c:pt>
                <c:pt idx="95">
                  <c:v>-1.0536045832806855</c:v>
                </c:pt>
                <c:pt idx="96">
                  <c:v>-1.1527802440418558</c:v>
                </c:pt>
                <c:pt idx="97">
                  <c:v>-1.2502140892298186</c:v>
                </c:pt>
                <c:pt idx="98">
                  <c:v>-1.3449325920708044</c:v>
                </c:pt>
                <c:pt idx="99">
                  <c:v>-1.4359893565941975</c:v>
                </c:pt>
                <c:pt idx="100">
                  <c:v>-1.5224745737082459</c:v>
                </c:pt>
                <c:pt idx="101">
                  <c:v>-1.6035241117117582</c:v>
                </c:pt>
                <c:pt idx="102">
                  <c:v>-1.6783281504124186</c:v>
                </c:pt>
                <c:pt idx="103">
                  <c:v>-1.7461392725824587</c:v>
                </c:pt>
                <c:pt idx="104">
                  <c:v>-1.80627993190453</c:v>
                </c:pt>
                <c:pt idx="105">
                  <c:v>-1.8581492227905461</c:v>
                </c:pt>
                <c:pt idx="106">
                  <c:v>-1.9012288844316827</c:v>
                </c:pt>
                <c:pt idx="107">
                  <c:v>-1.9350884790890639</c:v>
                </c:pt>
                <c:pt idx="108">
                  <c:v>-1.9593896928853676</c:v>
                </c:pt>
                <c:pt idx="109">
                  <c:v>-1.9738897161252535</c:v>
                </c:pt>
                <c:pt idx="110">
                  <c:v>-1.9784436693695797</c:v>
                </c:pt>
                <c:pt idx="111">
                  <c:v>-1.9730060510228653</c:v>
                </c:pt>
                <c:pt idx="112">
                  <c:v>-1.9576311919701936</c:v>
                </c:pt>
                <c:pt idx="113">
                  <c:v>-1.9324727127209651</c:v>
                </c:pt>
                <c:pt idx="114">
                  <c:v>-1.8977819884835518</c:v>
                </c:pt>
                <c:pt idx="115">
                  <c:v>-1.8539056375073046</c:v>
                </c:pt>
                <c:pt idx="116">
                  <c:v>-1.801282057787585</c:v>
                </c:pt>
                <c:pt idx="117">
                  <c:v>-1.7404370467379096</c:v>
                </c:pt>
                <c:pt idx="118">
                  <c:v>-1.6719785475959985</c:v>
                </c:pt>
                <c:pt idx="119">
                  <c:v>-1.5965905750559095</c:v>
                </c:pt>
                <c:pt idx="120">
                  <c:v>-1.515026380819311</c:v>
                </c:pt>
                <c:pt idx="121">
                  <c:v>-1.4281009273534777</c:v>
                </c:pt>
                <c:pt idx="122">
                  <c:v>-1.3366827450557048</c:v>
                </c:pt>
                <c:pt idx="123">
                  <c:v>-1.241685254184677</c:v>
                </c:pt>
                <c:pt idx="124">
                  <c:v>-1.1440576382671854</c:v>
                </c:pt>
                <c:pt idx="125">
                  <c:v>-1.0447753601700769</c:v>
                </c:pt>
                <c:pt idx="126">
                  <c:v>-0.94483041559773939</c:v>
                </c:pt>
                <c:pt idx="127">
                  <c:v>-0.84522142139893397</c:v>
                </c:pt>
                <c:pt idx="128">
                  <c:v>-0.74694363771733718</c:v>
                </c:pt>
                <c:pt idx="129">
                  <c:v>-0.6509790236811831</c:v>
                </c:pt>
                <c:pt idx="130">
                  <c:v>-0.55828642599223521</c:v>
                </c:pt>
                <c:pt idx="131">
                  <c:v>-0.46979199844650243</c:v>
                </c:pt>
                <c:pt idx="132">
                  <c:v>-0.3863799481116531</c:v>
                </c:pt>
                <c:pt idx="133">
                  <c:v>-0.30888370062227377</c:v>
                </c:pt>
                <c:pt idx="134">
                  <c:v>-0.2380775728664275</c:v>
                </c:pt>
                <c:pt idx="135">
                  <c:v>-0.17466903626725516</c:v>
                </c:pt>
                <c:pt idx="136">
                  <c:v>-0.11929164796238034</c:v>
                </c:pt>
                <c:pt idx="137">
                  <c:v>-7.2498720510414283E-2</c:v>
                </c:pt>
                <c:pt idx="138">
                  <c:v>-3.4757793374771362E-2</c:v>
                </c:pt>
                <c:pt idx="139">
                  <c:v>-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-1.2795686269598705E-2</c:v>
                </c:pt>
                <c:pt idx="145">
                  <c:v>-4.3558407294193136E-2</c:v>
                </c:pt>
                <c:pt idx="146">
                  <c:v>-8.3662290678371942E-2</c:v>
                </c:pt>
                <c:pt idx="147">
                  <c:v>-0.13270663167594188</c:v>
                </c:pt>
                <c:pt idx="148">
                  <c:v>-0.19020139544355985</c:v>
                </c:pt>
                <c:pt idx="149">
                  <c:v>-0.25557211330690011</c:v>
                </c:pt>
                <c:pt idx="150">
                  <c:v>-0.3281656226617593</c:v>
                </c:pt>
                <c:pt idx="151">
                  <c:v>-0.40725659315888751</c:v>
                </c:pt>
                <c:pt idx="152">
                  <c:v>-0.49205477396507646</c:v>
                </c:pt>
                <c:pt idx="153">
                  <c:v>-0.58171288968826407</c:v>
                </c:pt>
                <c:pt idx="154">
                  <c:v>-0.67533510607317382</c:v>
                </c:pt>
                <c:pt idx="155">
                  <c:v>-0.7719859808810795</c:v>
                </c:pt>
                <c:pt idx="156">
                  <c:v>-0.87069981051943213</c:v>
                </c:pt>
                <c:pt idx="157">
                  <c:v>-0.97049027903293883</c:v>
                </c:pt>
                <c:pt idx="158">
                  <c:v>-1.0703603130465578</c:v>
                </c:pt>
                <c:pt idx="159">
                  <c:v>-1.1693120441930656</c:v>
                </c:pt>
                <c:pt idx="160">
                  <c:v>-1.2663567794839414</c:v>
                </c:pt>
                <c:pt idx="161">
                  <c:v>-1.3605248800028853</c:v>
                </c:pt>
                <c:pt idx="162">
                  <c:v>-1.4508754492173424</c:v>
                </c:pt>
                <c:pt idx="163">
                  <c:v>-1.5365057341056554</c:v>
                </c:pt>
                <c:pt idx="164">
                  <c:v>-1.6165601451668237</c:v>
                </c:pt>
                <c:pt idx="165">
                  <c:v>-1.6902388051879993</c:v>
                </c:pt>
                <c:pt idx="166">
                  <c:v>-1.7568055413531747</c:v>
                </c:pt>
                <c:pt idx="167">
                  <c:v>-1.8155952408386229</c:v>
                </c:pt>
                <c:pt idx="168">
                  <c:v>-1.8660204964003806</c:v>
                </c:pt>
                <c:pt idx="169">
                  <c:v>-1.9075774755532446</c:v>
                </c:pt>
                <c:pt idx="170">
                  <c:v>-1.939850954698433</c:v>
                </c:pt>
                <c:pt idx="171">
                  <c:v>-1.9625184679005194</c:v>
                </c:pt>
                <c:pt idx="172">
                  <c:v>-1.9753535288604722</c:v>
                </c:pt>
                <c:pt idx="173">
                  <c:v>-1.9782278938918871</c:v>
                </c:pt>
                <c:pt idx="174">
                  <c:v>-1.9711128432895093</c:v>
                </c:pt>
                <c:pt idx="175">
                  <c:v>-1.9540794682870337</c:v>
                </c:pt>
                <c:pt idx="176">
                  <c:v>-1.927297960737</c:v>
                </c:pt>
                <c:pt idx="177">
                  <c:v>-1.927297960737</c:v>
                </c:pt>
                <c:pt idx="178">
                  <c:v>-1.8456556423044574</c:v>
                </c:pt>
                <c:pt idx="179">
                  <c:v>-1.7916105744803645</c:v>
                </c:pt>
                <c:pt idx="180">
                  <c:v>-1.7294407095905522</c:v>
                </c:pt>
                <c:pt idx="181">
                  <c:v>-1.6597672283743761</c:v>
                </c:pt>
                <c:pt idx="182">
                  <c:v>-1.5832862852251601</c:v>
                </c:pt>
                <c:pt idx="183">
                  <c:v>-1.5007620524456078</c:v>
                </c:pt>
                <c:pt idx="184">
                  <c:v>-1.4130190848907729</c:v>
                </c:pt>
                <c:pt idx="185">
                  <c:v>-1.3209340812884887</c:v>
                </c:pt>
                <c:pt idx="186">
                  <c:v>-1.2254271245554971</c:v>
                </c:pt>
                <c:pt idx="187">
                  <c:v>-1.127452488633075</c:v>
                </c:pt>
                <c:pt idx="188">
                  <c:v>-1.0279891036972435</c:v>
                </c:pt>
                <c:pt idx="189">
                  <c:v>-0.92803077501206488</c:v>
                </c:pt>
                <c:pt idx="190">
                  <c:v>-0.82857625315592376</c:v>
                </c:pt>
                <c:pt idx="191">
                  <c:v>-0.73061925483591628</c:v>
                </c:pt>
                <c:pt idx="192">
                  <c:v>-0.63513853399898079</c:v>
                </c:pt>
                <c:pt idx="193">
                  <c:v>-0.54308810244598293</c:v>
                </c:pt>
                <c:pt idx="194">
                  <c:v>-0.4553876976611797</c:v>
                </c:pt>
                <c:pt idx="195">
                  <c:v>-0.37291359309927508</c:v>
                </c:pt>
                <c:pt idx="196">
                  <c:v>-0.29648984275074053</c:v>
                </c:pt>
                <c:pt idx="197">
                  <c:v>-0.22688004746672785</c:v>
                </c:pt>
                <c:pt idx="198">
                  <c:v>-0.16477972531177076</c:v>
                </c:pt>
                <c:pt idx="199">
                  <c:v>-0.11080936217720883</c:v>
                </c:pt>
                <c:pt idx="200">
                  <c:v>-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1-E49D-44F4-84D2-F1E534A4898C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7:$GT$167</c:f>
              <c:numCache>
                <c:formatCode>General</c:formatCode>
                <c:ptCount val="201"/>
                <c:pt idx="0">
                  <c:v>-0.99417762518381092</c:v>
                </c:pt>
                <c:pt idx="1">
                  <c:v>-0.89434420853698282</c:v>
                </c:pt>
                <c:pt idx="2">
                  <c:v>-0.7955082943887497</c:v>
                </c:pt>
                <c:pt idx="3">
                  <c:v>-0.69865741852247143</c:v>
                </c:pt>
                <c:pt idx="4">
                  <c:v>-0.60475928287516045</c:v>
                </c:pt>
                <c:pt idx="5">
                  <c:v>-0.51475208657960791</c:v>
                </c:pt>
                <c:pt idx="6">
                  <c:v>-0.42953515178877555</c:v>
                </c:pt>
                <c:pt idx="7">
                  <c:v>-0.3499599379461199</c:v>
                </c:pt>
                <c:pt idx="8">
                  <c:v>-0.27682153428428813</c:v>
                </c:pt>
                <c:pt idx="9">
                  <c:v>-0.21085071555632751</c:v>
                </c:pt>
                <c:pt idx="10">
                  <c:v>-0.15270664037591442</c:v>
                </c:pt>
                <c:pt idx="11">
                  <c:v>-0.1029702651223755</c:v>
                </c:pt>
                <c:pt idx="12">
                  <c:v>-6.2138539216584632E-2</c:v>
                </c:pt>
                <c:pt idx="13">
                  <c:v>-3.0619439766617962E-2</c:v>
                </c:pt>
                <c:pt idx="14">
                  <c:v>-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-2.5128147313423499E-3</c:v>
                </c:pt>
                <c:pt idx="18">
                  <c:v>-2.0329994305615773E-2</c:v>
                </c:pt>
                <c:pt idx="19">
                  <c:v>-4.787753749639645E-2</c:v>
                </c:pt>
                <c:pt idx="20">
                  <c:v>-8.4880198358129211E-2</c:v>
                </c:pt>
                <c:pt idx="21">
                  <c:v>-0.13096825853493721</c:v>
                </c:pt>
                <c:pt idx="22">
                  <c:v>-0.18568122136422083</c:v>
                </c:pt>
                <c:pt idx="23">
                  <c:v>-0.24847241300709066</c:v>
                </c:pt>
                <c:pt idx="24">
                  <c:v>-0.31871444463265997</c:v>
                </c:pt>
                <c:pt idx="25">
                  <c:v>-0.39570548107985437</c:v>
                </c:pt>
                <c:pt idx="26">
                  <c:v>-0.47867625336234676</c:v>
                </c:pt>
                <c:pt idx="27">
                  <c:v>-0.56679774494998114</c:v>
                </c:pt>
                <c:pt idx="28">
                  <c:v>-0.65918947502790581</c:v>
                </c:pt>
                <c:pt idx="29">
                  <c:v>-0.75492829596982847</c:v>
                </c:pt>
                <c:pt idx="30">
                  <c:v>-0.85305761712394368</c:v>
                </c:pt>
                <c:pt idx="31">
                  <c:v>-0.95259696275052042</c:v>
                </c:pt>
                <c:pt idx="32">
                  <c:v>-1.052551768611391</c:v>
                </c:pt>
                <c:pt idx="33">
                  <c:v>-1.151923319327059</c:v>
                </c:pt>
                <c:pt idx="34">
                  <c:v>-1.249718727210642</c:v>
                </c:pt>
                <c:pt idx="35">
                  <c:v>-1.3449608528734307</c:v>
                </c:pt>
                <c:pt idx="36">
                  <c:v>-1.4366980684786634</c:v>
                </c:pt>
                <c:pt idx="37">
                  <c:v>-1.5240137660923043</c:v>
                </c:pt>
                <c:pt idx="38">
                  <c:v>-1.6060355161265298</c:v>
                </c:pt>
                <c:pt idx="39">
                  <c:v>-1.6819437843677847</c:v>
                </c:pt>
                <c:pt idx="40">
                  <c:v>-1.750980120491739</c:v>
                </c:pt>
                <c:pt idx="41">
                  <c:v>-1.8124547362482213</c:v>
                </c:pt>
                <c:pt idx="42">
                  <c:v>-1.8657533975973992</c:v>
                </c:pt>
                <c:pt idx="43">
                  <c:v>-1.9103435619332658</c:v>
                </c:pt>
                <c:pt idx="44">
                  <c:v>-1.9457796990733269</c:v>
                </c:pt>
                <c:pt idx="45">
                  <c:v>-1.971707742848908</c:v>
                </c:pt>
                <c:pt idx="46">
                  <c:v>-1.9878686288172753</c:v>
                </c:pt>
                <c:pt idx="47">
                  <c:v>-1.9941008827479116</c:v>
                </c:pt>
                <c:pt idx="48">
                  <c:v>-1.9903422340196517</c:v>
                </c:pt>
                <c:pt idx="49">
                  <c:v>-1.9766302378081435</c:v>
                </c:pt>
                <c:pt idx="50">
                  <c:v>-1.9531018998469494</c:v>
                </c:pt>
                <c:pt idx="51">
                  <c:v>-1.9199923075115435</c:v>
                </c:pt>
                <c:pt idx="52">
                  <c:v>-1.8776322809039641</c:v>
                </c:pt>
                <c:pt idx="53">
                  <c:v>-1.8264450674077122</c:v>
                </c:pt>
                <c:pt idx="54">
                  <c:v>-1.7669421127397982</c:v>
                </c:pt>
                <c:pt idx="55">
                  <c:v>-1.6997179507542028</c:v>
                </c:pt>
                <c:pt idx="56">
                  <c:v>-1.6254442630561325</c:v>
                </c:pt>
                <c:pt idx="57">
                  <c:v>-1.5448631677814486</c:v>
                </c:pt>
                <c:pt idx="58">
                  <c:v>-1.4587798045975684</c:v>
                </c:pt>
                <c:pt idx="59">
                  <c:v>-1.3680542900140469</c:v>
                </c:pt>
                <c:pt idx="60">
                  <c:v>-1.2735931233827369</c:v>
                </c:pt>
                <c:pt idx="61">
                  <c:v>-1.1763401294559068</c:v>
                </c:pt>
                <c:pt idx="62">
                  <c:v>-1.0772670280013072</c:v>
                </c:pt>
                <c:pt idx="63">
                  <c:v>-0.9773637246994612</c:v>
                </c:pt>
                <c:pt idx="64">
                  <c:v>-0.87762842033331734</c:v>
                </c:pt>
                <c:pt idx="65">
                  <c:v>-0.7790576370959954</c:v>
                </c:pt>
                <c:pt idx="66">
                  <c:v>-0.7790576370959954</c:v>
                </c:pt>
                <c:pt idx="67">
                  <c:v>-0.58932770456721262</c:v>
                </c:pt>
                <c:pt idx="68">
                  <c:v>-0.50006427404520282</c:v>
                </c:pt>
                <c:pt idx="69">
                  <c:v>-0.41573786079561081</c:v>
                </c:pt>
                <c:pt idx="70">
                  <c:v>-0.33719102646502186</c:v>
                </c:pt>
                <c:pt idx="71">
                  <c:v>-0.26520858505793499</c:v>
                </c:pt>
                <c:pt idx="72">
                  <c:v>-0.20050976133465781</c:v>
                </c:pt>
                <c:pt idx="73">
                  <c:v>-0.14374100455524652</c:v>
                </c:pt>
                <c:pt idx="74">
                  <c:v>-9.5469529372184003E-2</c:v>
                </c:pt>
                <c:pt idx="75">
                  <c:v>-5.6177648409072023E-2</c:v>
                </c:pt>
                <c:pt idx="76">
                  <c:v>-2.6257953152324598E-2</c:v>
                </c:pt>
                <c:pt idx="77">
                  <c:v>-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-4.8193785604291328E-3</c:v>
                </c:pt>
                <c:pt idx="81">
                  <c:v>-2.4287814338724623E-2</c:v>
                </c:pt>
                <c:pt idx="82">
                  <c:v>-5.3447068504037798E-2</c:v>
                </c:pt>
                <c:pt idx="83">
                  <c:v>-9.2005791427517636E-2</c:v>
                </c:pt>
                <c:pt idx="84">
                  <c:v>-0.13957871709553049</c:v>
                </c:pt>
                <c:pt idx="85">
                  <c:v>-0.19569051256032066</c:v>
                </c:pt>
                <c:pt idx="86">
                  <c:v>-0.25978052730969758</c:v>
                </c:pt>
                <c:pt idx="87">
                  <c:v>-0.33120839510162758</c:v>
                </c:pt>
                <c:pt idx="88">
                  <c:v>-0.40926043229204923</c:v>
                </c:pt>
                <c:pt idx="89">
                  <c:v>-0.49315676872592629</c:v>
                </c:pt>
                <c:pt idx="90">
                  <c:v>-0.58205913994205427</c:v>
                </c:pt>
                <c:pt idx="91">
                  <c:v>-0.67507926283445885</c:v>
                </c:pt>
                <c:pt idx="92">
                  <c:v>-0.77128771108356331</c:v>
                </c:pt>
                <c:pt idx="93">
                  <c:v>-0.86972320167674921</c:v>
                </c:pt>
                <c:pt idx="94">
                  <c:v>-0.96940219973045316</c:v>
                </c:pt>
                <c:pt idx="95">
                  <c:v>-1.0693287456456202</c:v>
                </c:pt>
                <c:pt idx="96">
                  <c:v>-1.1685044064067907</c:v>
                </c:pt>
                <c:pt idx="97">
                  <c:v>-1.2659382515947533</c:v>
                </c:pt>
                <c:pt idx="98">
                  <c:v>-1.3606567544357393</c:v>
                </c:pt>
                <c:pt idx="99">
                  <c:v>-1.4517135189591324</c:v>
                </c:pt>
                <c:pt idx="100">
                  <c:v>-1.5381987360731806</c:v>
                </c:pt>
                <c:pt idx="101">
                  <c:v>-1.6192482740766931</c:v>
                </c:pt>
                <c:pt idx="102">
                  <c:v>-1.6940523127773532</c:v>
                </c:pt>
                <c:pt idx="103">
                  <c:v>-1.7618634349473934</c:v>
                </c:pt>
                <c:pt idx="104">
                  <c:v>-1.8220040942694646</c:v>
                </c:pt>
                <c:pt idx="105">
                  <c:v>-1.873873385155481</c:v>
                </c:pt>
                <c:pt idx="106">
                  <c:v>-1.9169530467966176</c:v>
                </c:pt>
                <c:pt idx="107">
                  <c:v>-1.9508126414539988</c:v>
                </c:pt>
                <c:pt idx="108">
                  <c:v>-1.9751138552503025</c:v>
                </c:pt>
                <c:pt idx="109">
                  <c:v>-1.9896138784901884</c:v>
                </c:pt>
                <c:pt idx="110">
                  <c:v>-1.9941678317345144</c:v>
                </c:pt>
                <c:pt idx="111">
                  <c:v>-1.9887302133878002</c:v>
                </c:pt>
                <c:pt idx="112">
                  <c:v>-1.9733553543351283</c:v>
                </c:pt>
                <c:pt idx="113">
                  <c:v>-1.9481968750859</c:v>
                </c:pt>
                <c:pt idx="114">
                  <c:v>-1.9135061508484865</c:v>
                </c:pt>
                <c:pt idx="115">
                  <c:v>-1.8696297998722393</c:v>
                </c:pt>
                <c:pt idx="116">
                  <c:v>-1.8170062201525199</c:v>
                </c:pt>
                <c:pt idx="117">
                  <c:v>-1.7561612091028442</c:v>
                </c:pt>
                <c:pt idx="118">
                  <c:v>-1.6877027099609334</c:v>
                </c:pt>
                <c:pt idx="119">
                  <c:v>-1.6123147374208442</c:v>
                </c:pt>
                <c:pt idx="120">
                  <c:v>-1.5307505431842459</c:v>
                </c:pt>
                <c:pt idx="121">
                  <c:v>-1.4438250897184124</c:v>
                </c:pt>
                <c:pt idx="122">
                  <c:v>-1.3524069074206397</c:v>
                </c:pt>
                <c:pt idx="123">
                  <c:v>-1.2574094165496119</c:v>
                </c:pt>
                <c:pt idx="124">
                  <c:v>-1.1597818006321203</c:v>
                </c:pt>
                <c:pt idx="125">
                  <c:v>-1.0604995225350116</c:v>
                </c:pt>
                <c:pt idx="126">
                  <c:v>-0.96055457796267418</c:v>
                </c:pt>
                <c:pt idx="127">
                  <c:v>-0.86094558376386865</c:v>
                </c:pt>
                <c:pt idx="128">
                  <c:v>-0.76266780008227197</c:v>
                </c:pt>
                <c:pt idx="129">
                  <c:v>-0.66670318604611789</c:v>
                </c:pt>
                <c:pt idx="130">
                  <c:v>-0.57401058835717</c:v>
                </c:pt>
                <c:pt idx="131">
                  <c:v>-0.48551616081143723</c:v>
                </c:pt>
                <c:pt idx="132">
                  <c:v>-0.40210411047658789</c:v>
                </c:pt>
                <c:pt idx="133">
                  <c:v>-0.32460786298720856</c:v>
                </c:pt>
                <c:pt idx="134">
                  <c:v>-0.25380173523136229</c:v>
                </c:pt>
                <c:pt idx="135">
                  <c:v>-0.19039319863218995</c:v>
                </c:pt>
                <c:pt idx="136">
                  <c:v>-0.13501581032731513</c:v>
                </c:pt>
                <c:pt idx="137">
                  <c:v>-8.8222882875349073E-2</c:v>
                </c:pt>
                <c:pt idx="138">
                  <c:v>-5.0481955739706152E-2</c:v>
                </c:pt>
                <c:pt idx="139">
                  <c:v>-2.2170123788834983E-2</c:v>
                </c:pt>
                <c:pt idx="140">
                  <c:v>-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-7.4056609091975867E-3</c:v>
                </c:pt>
                <c:pt idx="144">
                  <c:v>-2.8519848634533496E-2</c:v>
                </c:pt>
                <c:pt idx="145">
                  <c:v>-5.9282569659127926E-2</c:v>
                </c:pt>
                <c:pt idx="146">
                  <c:v>-9.9386453043306733E-2</c:v>
                </c:pt>
                <c:pt idx="147">
                  <c:v>-0.14843079404087667</c:v>
                </c:pt>
                <c:pt idx="148">
                  <c:v>-0.20592555780849464</c:v>
                </c:pt>
                <c:pt idx="149">
                  <c:v>-0.2712962756718349</c:v>
                </c:pt>
                <c:pt idx="150">
                  <c:v>-0.34388978502669409</c:v>
                </c:pt>
                <c:pt idx="151">
                  <c:v>-0.4229807555238223</c:v>
                </c:pt>
                <c:pt idx="152">
                  <c:v>-0.50777893633001125</c:v>
                </c:pt>
                <c:pt idx="153">
                  <c:v>-0.59743705205319886</c:v>
                </c:pt>
                <c:pt idx="154">
                  <c:v>-0.69105926843810872</c:v>
                </c:pt>
                <c:pt idx="155">
                  <c:v>-0.78771014324601429</c:v>
                </c:pt>
                <c:pt idx="156">
                  <c:v>-0.88642397288436681</c:v>
                </c:pt>
                <c:pt idx="157">
                  <c:v>-0.98621444139787362</c:v>
                </c:pt>
                <c:pt idx="158">
                  <c:v>-1.0860844754114924</c:v>
                </c:pt>
                <c:pt idx="159">
                  <c:v>-1.1850362065580002</c:v>
                </c:pt>
                <c:pt idx="160">
                  <c:v>-1.2820809418488763</c:v>
                </c:pt>
                <c:pt idx="161">
                  <c:v>-1.37624904236782</c:v>
                </c:pt>
                <c:pt idx="162">
                  <c:v>-1.466599611582277</c:v>
                </c:pt>
                <c:pt idx="163">
                  <c:v>-1.5522298964705903</c:v>
                </c:pt>
                <c:pt idx="164">
                  <c:v>-1.6322843075317583</c:v>
                </c:pt>
                <c:pt idx="165">
                  <c:v>-1.705962967552934</c:v>
                </c:pt>
                <c:pt idx="166">
                  <c:v>-1.7725297037181094</c:v>
                </c:pt>
                <c:pt idx="167">
                  <c:v>-1.8313194032035578</c:v>
                </c:pt>
                <c:pt idx="168">
                  <c:v>-1.8817446587653155</c:v>
                </c:pt>
                <c:pt idx="169">
                  <c:v>-1.9233016379181793</c:v>
                </c:pt>
                <c:pt idx="170">
                  <c:v>-1.9555751170633677</c:v>
                </c:pt>
                <c:pt idx="171">
                  <c:v>-1.9782426302654543</c:v>
                </c:pt>
                <c:pt idx="172">
                  <c:v>-1.9910776912254069</c:v>
                </c:pt>
                <c:pt idx="173">
                  <c:v>-1.993952056256822</c:v>
                </c:pt>
                <c:pt idx="174">
                  <c:v>-1.986837005654444</c:v>
                </c:pt>
                <c:pt idx="175">
                  <c:v>-1.9698036306519686</c:v>
                </c:pt>
                <c:pt idx="176">
                  <c:v>-1.9430221231019349</c:v>
                </c:pt>
                <c:pt idx="177">
                  <c:v>-1.9430221231019349</c:v>
                </c:pt>
                <c:pt idx="178">
                  <c:v>-1.8613798046693923</c:v>
                </c:pt>
                <c:pt idx="179">
                  <c:v>-1.8073347368452994</c:v>
                </c:pt>
                <c:pt idx="180">
                  <c:v>-1.7451648719554869</c:v>
                </c:pt>
                <c:pt idx="181">
                  <c:v>-1.6754913907393107</c:v>
                </c:pt>
                <c:pt idx="182">
                  <c:v>-1.599010447590095</c:v>
                </c:pt>
                <c:pt idx="183">
                  <c:v>-1.5164862148105425</c:v>
                </c:pt>
                <c:pt idx="184">
                  <c:v>-1.4287432472557078</c:v>
                </c:pt>
                <c:pt idx="185">
                  <c:v>-1.3366582436534236</c:v>
                </c:pt>
                <c:pt idx="186">
                  <c:v>-1.2411512869204318</c:v>
                </c:pt>
                <c:pt idx="187">
                  <c:v>-1.1431766509980097</c:v>
                </c:pt>
                <c:pt idx="188">
                  <c:v>-1.0437132660621784</c:v>
                </c:pt>
                <c:pt idx="189">
                  <c:v>-0.94375493737699967</c:v>
                </c:pt>
                <c:pt idx="190">
                  <c:v>-0.84430041552085855</c:v>
                </c:pt>
                <c:pt idx="191">
                  <c:v>-0.74634341720085107</c:v>
                </c:pt>
                <c:pt idx="192">
                  <c:v>-0.65086269636391547</c:v>
                </c:pt>
                <c:pt idx="193">
                  <c:v>-0.55881226481091772</c:v>
                </c:pt>
                <c:pt idx="194">
                  <c:v>-0.47111186002611449</c:v>
                </c:pt>
                <c:pt idx="195">
                  <c:v>-0.38863775546420987</c:v>
                </c:pt>
                <c:pt idx="196">
                  <c:v>-0.31221400511567532</c:v>
                </c:pt>
                <c:pt idx="197">
                  <c:v>-0.24260420983166264</c:v>
                </c:pt>
                <c:pt idx="198">
                  <c:v>-0.18050388767670555</c:v>
                </c:pt>
                <c:pt idx="199">
                  <c:v>-0.12653352454214362</c:v>
                </c:pt>
                <c:pt idx="200">
                  <c:v>-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2-E49D-44F4-84D2-F1E534A4898C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8:$GT$168</c:f>
              <c:numCache>
                <c:formatCode>General</c:formatCode>
                <c:ptCount val="201"/>
                <c:pt idx="0">
                  <c:v>-0.99996829334933957</c:v>
                </c:pt>
                <c:pt idx="1">
                  <c:v>-0.90013487670251147</c:v>
                </c:pt>
                <c:pt idx="2">
                  <c:v>-0.80129896255427835</c:v>
                </c:pt>
                <c:pt idx="3">
                  <c:v>-0.70444808668800007</c:v>
                </c:pt>
                <c:pt idx="4">
                  <c:v>-0.6105499510406891</c:v>
                </c:pt>
                <c:pt idx="5">
                  <c:v>-0.52054275474513656</c:v>
                </c:pt>
                <c:pt idx="6">
                  <c:v>-0.43532581995430419</c:v>
                </c:pt>
                <c:pt idx="7">
                  <c:v>-0.35575060611164855</c:v>
                </c:pt>
                <c:pt idx="8">
                  <c:v>-0.28261220244981677</c:v>
                </c:pt>
                <c:pt idx="9">
                  <c:v>-0.21664138372185615</c:v>
                </c:pt>
                <c:pt idx="10">
                  <c:v>-0.15849730854144306</c:v>
                </c:pt>
                <c:pt idx="11">
                  <c:v>-0.10876093328790415</c:v>
                </c:pt>
                <c:pt idx="12">
                  <c:v>-6.7929207382113277E-2</c:v>
                </c:pt>
                <c:pt idx="13">
                  <c:v>-3.6410107932146607E-2</c:v>
                </c:pt>
                <c:pt idx="14">
                  <c:v>-1.4518563360879422E-2</c:v>
                </c:pt>
                <c:pt idx="15">
                  <c:v>-2.4733067452851198E-3</c:v>
                </c:pt>
                <c:pt idx="16">
                  <c:v>-3.9469030783445547E-4</c:v>
                </c:pt>
                <c:pt idx="17">
                  <c:v>-8.3034828968709951E-3</c:v>
                </c:pt>
                <c:pt idx="18">
                  <c:v>-2.6120662471144418E-2</c:v>
                </c:pt>
                <c:pt idx="19">
                  <c:v>-5.3668205661925095E-2</c:v>
                </c:pt>
                <c:pt idx="20">
                  <c:v>-9.0670866523657856E-2</c:v>
                </c:pt>
                <c:pt idx="21">
                  <c:v>-0.13675892670046585</c:v>
                </c:pt>
                <c:pt idx="22">
                  <c:v>-0.19147188952974947</c:v>
                </c:pt>
                <c:pt idx="23">
                  <c:v>-0.25426308117261931</c:v>
                </c:pt>
                <c:pt idx="24">
                  <c:v>-0.32450511279818861</c:v>
                </c:pt>
                <c:pt idx="25">
                  <c:v>-0.40149614924538302</c:v>
                </c:pt>
                <c:pt idx="26">
                  <c:v>-0.4844669215278754</c:v>
                </c:pt>
                <c:pt idx="27">
                  <c:v>-0.57258841311550979</c:v>
                </c:pt>
                <c:pt idx="28">
                  <c:v>-0.66498014319343446</c:v>
                </c:pt>
                <c:pt idx="29">
                  <c:v>-0.76071896413535711</c:v>
                </c:pt>
                <c:pt idx="30">
                  <c:v>-0.85884828528947232</c:v>
                </c:pt>
                <c:pt idx="31">
                  <c:v>-0.95838763091604906</c:v>
                </c:pt>
                <c:pt idx="32">
                  <c:v>-1.0583424367769196</c:v>
                </c:pt>
                <c:pt idx="33">
                  <c:v>-1.1577139874925877</c:v>
                </c:pt>
                <c:pt idx="34">
                  <c:v>-1.2555093953761709</c:v>
                </c:pt>
                <c:pt idx="35">
                  <c:v>-1.3507515210389593</c:v>
                </c:pt>
                <c:pt idx="36">
                  <c:v>-1.4424887366441921</c:v>
                </c:pt>
                <c:pt idx="37">
                  <c:v>-1.529804434257833</c:v>
                </c:pt>
                <c:pt idx="38">
                  <c:v>-1.6118261842920585</c:v>
                </c:pt>
                <c:pt idx="39">
                  <c:v>-1.6877344525333133</c:v>
                </c:pt>
                <c:pt idx="40">
                  <c:v>-1.7567707886572679</c:v>
                </c:pt>
                <c:pt idx="41">
                  <c:v>-1.8182454044137497</c:v>
                </c:pt>
                <c:pt idx="42">
                  <c:v>-1.8715440657629276</c:v>
                </c:pt>
                <c:pt idx="43">
                  <c:v>-1.9161342300987945</c:v>
                </c:pt>
                <c:pt idx="44">
                  <c:v>-1.9515703672388556</c:v>
                </c:pt>
                <c:pt idx="45">
                  <c:v>-1.9774984110144365</c:v>
                </c:pt>
                <c:pt idx="46">
                  <c:v>-1.993659296982804</c:v>
                </c:pt>
                <c:pt idx="47">
                  <c:v>-1.9998915509134405</c:v>
                </c:pt>
                <c:pt idx="48">
                  <c:v>-1.9961329021851801</c:v>
                </c:pt>
                <c:pt idx="49">
                  <c:v>-1.9824209059736719</c:v>
                </c:pt>
                <c:pt idx="50">
                  <c:v>-1.958892568012478</c:v>
                </c:pt>
                <c:pt idx="51">
                  <c:v>-1.9257829756770719</c:v>
                </c:pt>
                <c:pt idx="52">
                  <c:v>-1.8834229490694927</c:v>
                </c:pt>
                <c:pt idx="53">
                  <c:v>-1.8322357355732408</c:v>
                </c:pt>
                <c:pt idx="54">
                  <c:v>-1.7727327809053266</c:v>
                </c:pt>
                <c:pt idx="55">
                  <c:v>-1.7055086189197315</c:v>
                </c:pt>
                <c:pt idx="56">
                  <c:v>-1.6312349312216612</c:v>
                </c:pt>
                <c:pt idx="57">
                  <c:v>-1.550653835946977</c:v>
                </c:pt>
                <c:pt idx="58">
                  <c:v>-1.4645704727630968</c:v>
                </c:pt>
                <c:pt idx="59">
                  <c:v>-1.3738449581795755</c:v>
                </c:pt>
                <c:pt idx="60">
                  <c:v>-1.2793837915482653</c:v>
                </c:pt>
                <c:pt idx="61">
                  <c:v>-1.1821307976214355</c:v>
                </c:pt>
                <c:pt idx="62">
                  <c:v>-1.0830576961668359</c:v>
                </c:pt>
                <c:pt idx="63">
                  <c:v>-0.98315439286498985</c:v>
                </c:pt>
                <c:pt idx="64">
                  <c:v>-0.88341908849884598</c:v>
                </c:pt>
                <c:pt idx="65">
                  <c:v>-0.78484830526152405</c:v>
                </c:pt>
                <c:pt idx="66">
                  <c:v>-0.78484830526152405</c:v>
                </c:pt>
                <c:pt idx="67">
                  <c:v>-0.59511837273274126</c:v>
                </c:pt>
                <c:pt idx="68">
                  <c:v>-0.50585494221073146</c:v>
                </c:pt>
                <c:pt idx="69">
                  <c:v>-0.42152852896113946</c:v>
                </c:pt>
                <c:pt idx="70">
                  <c:v>-0.3429816946305505</c:v>
                </c:pt>
                <c:pt idx="71">
                  <c:v>-0.27099925322346363</c:v>
                </c:pt>
                <c:pt idx="72">
                  <c:v>-0.20630042950018646</c:v>
                </c:pt>
                <c:pt idx="73">
                  <c:v>-0.14953167272077517</c:v>
                </c:pt>
                <c:pt idx="74">
                  <c:v>-0.10126019753771265</c:v>
                </c:pt>
                <c:pt idx="75">
                  <c:v>-6.1968316574600668E-2</c:v>
                </c:pt>
                <c:pt idx="76">
                  <c:v>-3.2048621317853243E-2</c:v>
                </c:pt>
                <c:pt idx="77">
                  <c:v>-1.1800059472339197E-2</c:v>
                </c:pt>
                <c:pt idx="78">
                  <c:v>-1.4249479747345806E-3</c:v>
                </c:pt>
                <c:pt idx="79">
                  <c:v>-1.026951509567553E-3</c:v>
                </c:pt>
                <c:pt idx="80">
                  <c:v>-1.0610046725957778E-2</c:v>
                </c:pt>
                <c:pt idx="81">
                  <c:v>-3.0078482504253268E-2</c:v>
                </c:pt>
                <c:pt idx="82">
                  <c:v>-5.9237736669566443E-2</c:v>
                </c:pt>
                <c:pt idx="83">
                  <c:v>-9.7796459593046281E-2</c:v>
                </c:pt>
                <c:pt idx="84">
                  <c:v>-0.14536938526105914</c:v>
                </c:pt>
                <c:pt idx="85">
                  <c:v>-0.20148118072584931</c:v>
                </c:pt>
                <c:pt idx="86">
                  <c:v>-0.26557119547522623</c:v>
                </c:pt>
                <c:pt idx="87">
                  <c:v>-0.33699906326715623</c:v>
                </c:pt>
                <c:pt idx="88">
                  <c:v>-0.41505110045757787</c:v>
                </c:pt>
                <c:pt idx="89">
                  <c:v>-0.49894743689145493</c:v>
                </c:pt>
                <c:pt idx="90">
                  <c:v>-0.58784980810758292</c:v>
                </c:pt>
                <c:pt idx="91">
                  <c:v>-0.68086993099998749</c:v>
                </c:pt>
                <c:pt idx="92">
                  <c:v>-0.77707837924909196</c:v>
                </c:pt>
                <c:pt idx="93">
                  <c:v>-0.87551386984227786</c:v>
                </c:pt>
                <c:pt idx="94">
                  <c:v>-0.97519286789598181</c:v>
                </c:pt>
                <c:pt idx="95">
                  <c:v>-1.0751194138111488</c:v>
                </c:pt>
                <c:pt idx="96">
                  <c:v>-1.1742950745723193</c:v>
                </c:pt>
                <c:pt idx="97">
                  <c:v>-1.2717289197602821</c:v>
                </c:pt>
                <c:pt idx="98">
                  <c:v>-1.3664474226012679</c:v>
                </c:pt>
                <c:pt idx="99">
                  <c:v>-1.4575041871246608</c:v>
                </c:pt>
                <c:pt idx="100">
                  <c:v>-1.5439894042387095</c:v>
                </c:pt>
                <c:pt idx="101">
                  <c:v>-1.6250389422422216</c:v>
                </c:pt>
                <c:pt idx="102">
                  <c:v>-1.6998429809428819</c:v>
                </c:pt>
                <c:pt idx="103">
                  <c:v>-1.767654103112922</c:v>
                </c:pt>
                <c:pt idx="104">
                  <c:v>-1.8277947624349933</c:v>
                </c:pt>
                <c:pt idx="105">
                  <c:v>-1.8796640533210096</c:v>
                </c:pt>
                <c:pt idx="106">
                  <c:v>-1.922743714962146</c:v>
                </c:pt>
                <c:pt idx="107">
                  <c:v>-1.9566033096195274</c:v>
                </c:pt>
                <c:pt idx="108">
                  <c:v>-1.9809045234158311</c:v>
                </c:pt>
                <c:pt idx="109">
                  <c:v>-1.9954045466557169</c:v>
                </c:pt>
                <c:pt idx="110">
                  <c:v>-1.999958499900043</c:v>
                </c:pt>
                <c:pt idx="111">
                  <c:v>-1.9945208815533286</c:v>
                </c:pt>
                <c:pt idx="112">
                  <c:v>-1.979146022500657</c:v>
                </c:pt>
                <c:pt idx="113">
                  <c:v>-1.9539875432514284</c:v>
                </c:pt>
                <c:pt idx="114">
                  <c:v>-1.9192968190140154</c:v>
                </c:pt>
                <c:pt idx="115">
                  <c:v>-1.8754204680377682</c:v>
                </c:pt>
                <c:pt idx="116">
                  <c:v>-1.8227968883180483</c:v>
                </c:pt>
                <c:pt idx="117">
                  <c:v>-1.7619518772683729</c:v>
                </c:pt>
                <c:pt idx="118">
                  <c:v>-1.6934933781264618</c:v>
                </c:pt>
                <c:pt idx="119">
                  <c:v>-1.6181054055863728</c:v>
                </c:pt>
                <c:pt idx="120">
                  <c:v>-1.5365412113497745</c:v>
                </c:pt>
                <c:pt idx="121">
                  <c:v>-1.449615757883941</c:v>
                </c:pt>
                <c:pt idx="122">
                  <c:v>-1.3581975755861682</c:v>
                </c:pt>
                <c:pt idx="123">
                  <c:v>-1.2632000847151406</c:v>
                </c:pt>
                <c:pt idx="124">
                  <c:v>-1.165572468797649</c:v>
                </c:pt>
                <c:pt idx="125">
                  <c:v>-1.0662901907005402</c:v>
                </c:pt>
                <c:pt idx="126">
                  <c:v>-0.96634524612820283</c:v>
                </c:pt>
                <c:pt idx="127">
                  <c:v>-0.86673625192939729</c:v>
                </c:pt>
                <c:pt idx="128">
                  <c:v>-0.76845846824780062</c:v>
                </c:pt>
                <c:pt idx="129">
                  <c:v>-0.67249385421164654</c:v>
                </c:pt>
                <c:pt idx="130">
                  <c:v>-0.57980125652269865</c:v>
                </c:pt>
                <c:pt idx="131">
                  <c:v>-0.49130682897696587</c:v>
                </c:pt>
                <c:pt idx="132">
                  <c:v>-0.40789477864211654</c:v>
                </c:pt>
                <c:pt idx="133">
                  <c:v>-0.33039853115273721</c:v>
                </c:pt>
                <c:pt idx="134">
                  <c:v>-0.25959240339689094</c:v>
                </c:pt>
                <c:pt idx="135">
                  <c:v>-0.1961838667977186</c:v>
                </c:pt>
                <c:pt idx="136">
                  <c:v>-0.14080647849284378</c:v>
                </c:pt>
                <c:pt idx="137">
                  <c:v>-9.4013551040877719E-2</c:v>
                </c:pt>
                <c:pt idx="138">
                  <c:v>-5.6272623905234798E-2</c:v>
                </c:pt>
                <c:pt idx="139">
                  <c:v>-2.7960791954363629E-2</c:v>
                </c:pt>
                <c:pt idx="140">
                  <c:v>-9.3609376544692147E-3</c:v>
                </c:pt>
                <c:pt idx="141">
                  <c:v>-6.5890460142192797E-4</c:v>
                </c:pt>
                <c:pt idx="142">
                  <c:v>-1.941640632977859E-3</c:v>
                </c:pt>
                <c:pt idx="143">
                  <c:v>-1.3196329074726232E-2</c:v>
                </c:pt>
                <c:pt idx="144">
                  <c:v>-3.4310516800062141E-2</c:v>
                </c:pt>
                <c:pt idx="145">
                  <c:v>-6.5073237824656571E-2</c:v>
                </c:pt>
                <c:pt idx="146">
                  <c:v>-0.10517712120883538</c:v>
                </c:pt>
                <c:pt idx="147">
                  <c:v>-0.15422146220640531</c:v>
                </c:pt>
                <c:pt idx="148">
                  <c:v>-0.21171622597402329</c:v>
                </c:pt>
                <c:pt idx="149">
                  <c:v>-0.27708694383736354</c:v>
                </c:pt>
                <c:pt idx="150">
                  <c:v>-0.34968045319222274</c:v>
                </c:pt>
                <c:pt idx="151">
                  <c:v>-0.42877142368935095</c:v>
                </c:pt>
                <c:pt idx="152">
                  <c:v>-0.5135696044955399</c:v>
                </c:pt>
                <c:pt idx="153">
                  <c:v>-0.6032277202187275</c:v>
                </c:pt>
                <c:pt idx="154">
                  <c:v>-0.69684993660363737</c:v>
                </c:pt>
                <c:pt idx="155">
                  <c:v>-0.79350081141154294</c:v>
                </c:pt>
                <c:pt idx="156">
                  <c:v>-0.89221464104989545</c:v>
                </c:pt>
                <c:pt idx="157">
                  <c:v>-0.99200510956340227</c:v>
                </c:pt>
                <c:pt idx="158">
                  <c:v>-1.0918751435770213</c:v>
                </c:pt>
                <c:pt idx="159">
                  <c:v>-1.1908268747235289</c:v>
                </c:pt>
                <c:pt idx="160">
                  <c:v>-1.2878716100144048</c:v>
                </c:pt>
                <c:pt idx="161">
                  <c:v>-1.3820397105333486</c:v>
                </c:pt>
                <c:pt idx="162">
                  <c:v>-1.4723902797478057</c:v>
                </c:pt>
                <c:pt idx="163">
                  <c:v>-1.5580205646361189</c:v>
                </c:pt>
                <c:pt idx="164">
                  <c:v>-1.638074975697287</c:v>
                </c:pt>
                <c:pt idx="165">
                  <c:v>-1.7117536357184626</c:v>
                </c:pt>
                <c:pt idx="166">
                  <c:v>-1.778320371883638</c:v>
                </c:pt>
                <c:pt idx="167">
                  <c:v>-1.8371100713690862</c:v>
                </c:pt>
                <c:pt idx="168">
                  <c:v>-1.8875353269308441</c:v>
                </c:pt>
                <c:pt idx="169">
                  <c:v>-1.929092306083708</c:v>
                </c:pt>
                <c:pt idx="170">
                  <c:v>-1.9613657852288964</c:v>
                </c:pt>
                <c:pt idx="171">
                  <c:v>-1.984033298430983</c:v>
                </c:pt>
                <c:pt idx="172">
                  <c:v>-1.9968683593909358</c:v>
                </c:pt>
                <c:pt idx="173">
                  <c:v>-1.9997427244223507</c:v>
                </c:pt>
                <c:pt idx="174">
                  <c:v>-1.9926276738199729</c:v>
                </c:pt>
                <c:pt idx="175">
                  <c:v>-1.975594298817497</c:v>
                </c:pt>
                <c:pt idx="176">
                  <c:v>-1.9488127912674635</c:v>
                </c:pt>
                <c:pt idx="177">
                  <c:v>-1.9488127912674635</c:v>
                </c:pt>
                <c:pt idx="178">
                  <c:v>-1.8671704728349208</c:v>
                </c:pt>
                <c:pt idx="179">
                  <c:v>-1.8131254050108281</c:v>
                </c:pt>
                <c:pt idx="180">
                  <c:v>-1.7509555401210157</c:v>
                </c:pt>
                <c:pt idx="181">
                  <c:v>-1.6812820589048396</c:v>
                </c:pt>
                <c:pt idx="182">
                  <c:v>-1.6048011157556237</c:v>
                </c:pt>
                <c:pt idx="183">
                  <c:v>-1.5222768829760711</c:v>
                </c:pt>
                <c:pt idx="184">
                  <c:v>-1.4345339154212362</c:v>
                </c:pt>
                <c:pt idx="185">
                  <c:v>-1.342448911818952</c:v>
                </c:pt>
                <c:pt idx="186">
                  <c:v>-1.2469419550859604</c:v>
                </c:pt>
                <c:pt idx="187">
                  <c:v>-1.1489673191635383</c:v>
                </c:pt>
                <c:pt idx="188">
                  <c:v>-1.049503934227707</c:v>
                </c:pt>
                <c:pt idx="189">
                  <c:v>-0.94954560554252831</c:v>
                </c:pt>
                <c:pt idx="190">
                  <c:v>-0.85009108368638719</c:v>
                </c:pt>
                <c:pt idx="191">
                  <c:v>-0.75213408536637971</c:v>
                </c:pt>
                <c:pt idx="192">
                  <c:v>-0.65665336452944412</c:v>
                </c:pt>
                <c:pt idx="193">
                  <c:v>-0.56460293297644637</c:v>
                </c:pt>
                <c:pt idx="194">
                  <c:v>-0.47690252819164314</c:v>
                </c:pt>
                <c:pt idx="195">
                  <c:v>-0.39442842362973851</c:v>
                </c:pt>
                <c:pt idx="196">
                  <c:v>-0.31800467328120396</c:v>
                </c:pt>
                <c:pt idx="197">
                  <c:v>-0.24839487799719129</c:v>
                </c:pt>
                <c:pt idx="198">
                  <c:v>-0.1862945558422342</c:v>
                </c:pt>
                <c:pt idx="199">
                  <c:v>-0.13232419270767226</c:v>
                </c:pt>
                <c:pt idx="200">
                  <c:v>-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3-E49D-44F4-84D2-F1E534A4898C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9:$GT$169</c:f>
              <c:numCache>
                <c:formatCode>General</c:formatCode>
                <c:ptCount val="201"/>
                <c:pt idx="0">
                  <c:v>-0.9957676088732923</c:v>
                </c:pt>
                <c:pt idx="1">
                  <c:v>-0.89593419222646409</c:v>
                </c:pt>
                <c:pt idx="2">
                  <c:v>-0.79709827807823108</c:v>
                </c:pt>
                <c:pt idx="3">
                  <c:v>-0.7002474022119527</c:v>
                </c:pt>
                <c:pt idx="4">
                  <c:v>-0.60634926656464172</c:v>
                </c:pt>
                <c:pt idx="5">
                  <c:v>-0.51634207026908929</c:v>
                </c:pt>
                <c:pt idx="6">
                  <c:v>-0.43112513547825693</c:v>
                </c:pt>
                <c:pt idx="7">
                  <c:v>-0.35154992163560128</c:v>
                </c:pt>
                <c:pt idx="8">
                  <c:v>-0.27841151797376951</c:v>
                </c:pt>
                <c:pt idx="9">
                  <c:v>-0.21244069924580888</c:v>
                </c:pt>
                <c:pt idx="10">
                  <c:v>-0.15429662406539579</c:v>
                </c:pt>
                <c:pt idx="11">
                  <c:v>-0.10456024881185688</c:v>
                </c:pt>
                <c:pt idx="12">
                  <c:v>-6.372852290606601E-2</c:v>
                </c:pt>
                <c:pt idx="13">
                  <c:v>-3.220942345609934E-2</c:v>
                </c:pt>
                <c:pt idx="14">
                  <c:v>-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-4.1027984208237278E-3</c:v>
                </c:pt>
                <c:pt idx="18">
                  <c:v>-2.1919977995097151E-2</c:v>
                </c:pt>
                <c:pt idx="19">
                  <c:v>-4.9467521185877827E-2</c:v>
                </c:pt>
                <c:pt idx="20">
                  <c:v>-8.6470182047610589E-2</c:v>
                </c:pt>
                <c:pt idx="21">
                  <c:v>-0.13255824222441859</c:v>
                </c:pt>
                <c:pt idx="22">
                  <c:v>-0.18727120505370221</c:v>
                </c:pt>
                <c:pt idx="23">
                  <c:v>-0.25006239669657204</c:v>
                </c:pt>
                <c:pt idx="24">
                  <c:v>-0.32030442832214134</c:v>
                </c:pt>
                <c:pt idx="25">
                  <c:v>-0.39729546476933575</c:v>
                </c:pt>
                <c:pt idx="26">
                  <c:v>-0.48026623705182814</c:v>
                </c:pt>
                <c:pt idx="27">
                  <c:v>-0.56838772863946252</c:v>
                </c:pt>
                <c:pt idx="28">
                  <c:v>-0.66077945871738719</c:v>
                </c:pt>
                <c:pt idx="29">
                  <c:v>-0.75651827965930984</c:v>
                </c:pt>
                <c:pt idx="30">
                  <c:v>-0.85464760081342506</c:v>
                </c:pt>
                <c:pt idx="31">
                  <c:v>-0.95418694644000179</c:v>
                </c:pt>
                <c:pt idx="32">
                  <c:v>-1.0541417523008725</c:v>
                </c:pt>
                <c:pt idx="33">
                  <c:v>-1.1535133030165405</c:v>
                </c:pt>
                <c:pt idx="34">
                  <c:v>-1.2513087109001235</c:v>
                </c:pt>
                <c:pt idx="35">
                  <c:v>-1.3465508365629122</c:v>
                </c:pt>
                <c:pt idx="36">
                  <c:v>-1.4382880521681447</c:v>
                </c:pt>
                <c:pt idx="37">
                  <c:v>-1.5256037497817858</c:v>
                </c:pt>
                <c:pt idx="38">
                  <c:v>-1.6076254998160113</c:v>
                </c:pt>
                <c:pt idx="39">
                  <c:v>-1.683533768057266</c:v>
                </c:pt>
                <c:pt idx="40">
                  <c:v>-1.7525701041812205</c:v>
                </c:pt>
                <c:pt idx="41">
                  <c:v>-1.8140447199377026</c:v>
                </c:pt>
                <c:pt idx="42">
                  <c:v>-1.8673433812868805</c:v>
                </c:pt>
                <c:pt idx="43">
                  <c:v>-1.9119335456227473</c:v>
                </c:pt>
                <c:pt idx="44">
                  <c:v>-1.9473696827628082</c:v>
                </c:pt>
                <c:pt idx="45">
                  <c:v>-1.9732977265383893</c:v>
                </c:pt>
                <c:pt idx="46">
                  <c:v>-1.9894586125067568</c:v>
                </c:pt>
                <c:pt idx="47">
                  <c:v>-1.9956908664373931</c:v>
                </c:pt>
                <c:pt idx="48">
                  <c:v>-1.991932217709133</c:v>
                </c:pt>
                <c:pt idx="49">
                  <c:v>-1.9782202214976248</c:v>
                </c:pt>
                <c:pt idx="50">
                  <c:v>-1.9546918835364306</c:v>
                </c:pt>
                <c:pt idx="51">
                  <c:v>-1.9215822912010248</c:v>
                </c:pt>
                <c:pt idx="52">
                  <c:v>-1.8792222645934453</c:v>
                </c:pt>
                <c:pt idx="53">
                  <c:v>-1.8280350510971934</c:v>
                </c:pt>
                <c:pt idx="54">
                  <c:v>-1.7685320964292794</c:v>
                </c:pt>
                <c:pt idx="55">
                  <c:v>-1.7013079344436841</c:v>
                </c:pt>
                <c:pt idx="56">
                  <c:v>-1.6270342467456138</c:v>
                </c:pt>
                <c:pt idx="57">
                  <c:v>-1.5464531514709299</c:v>
                </c:pt>
                <c:pt idx="58">
                  <c:v>-1.4603697882870497</c:v>
                </c:pt>
                <c:pt idx="59">
                  <c:v>-1.3696442737035284</c:v>
                </c:pt>
                <c:pt idx="60">
                  <c:v>-1.2751831070722182</c:v>
                </c:pt>
                <c:pt idx="61">
                  <c:v>-1.1779301131453881</c:v>
                </c:pt>
                <c:pt idx="62">
                  <c:v>-1.0788570116907887</c:v>
                </c:pt>
                <c:pt idx="63">
                  <c:v>-0.97895370838894258</c:v>
                </c:pt>
                <c:pt idx="64">
                  <c:v>-0.87921840402279861</c:v>
                </c:pt>
                <c:pt idx="65">
                  <c:v>-0.78064762078547678</c:v>
                </c:pt>
                <c:pt idx="66">
                  <c:v>-0.78064762078547678</c:v>
                </c:pt>
                <c:pt idx="67">
                  <c:v>-0.590917688256694</c:v>
                </c:pt>
                <c:pt idx="68">
                  <c:v>-0.50165425773468408</c:v>
                </c:pt>
                <c:pt idx="69">
                  <c:v>-0.41732784448509219</c:v>
                </c:pt>
                <c:pt idx="70">
                  <c:v>-0.33878101015450324</c:v>
                </c:pt>
                <c:pt idx="71">
                  <c:v>-0.26679856874741636</c:v>
                </c:pt>
                <c:pt idx="72">
                  <c:v>-0.20209974502413919</c:v>
                </c:pt>
                <c:pt idx="73">
                  <c:v>-0.1453309882447279</c:v>
                </c:pt>
                <c:pt idx="74">
                  <c:v>-9.7059513061665381E-2</c:v>
                </c:pt>
                <c:pt idx="75">
                  <c:v>-5.7767632098553401E-2</c:v>
                </c:pt>
                <c:pt idx="76">
                  <c:v>-2.7847936841805976E-2</c:v>
                </c:pt>
                <c:pt idx="77">
                  <c:v>-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-6.4093622499105107E-3</c:v>
                </c:pt>
                <c:pt idx="81">
                  <c:v>-2.5877798028206001E-2</c:v>
                </c:pt>
                <c:pt idx="82">
                  <c:v>-5.5037052193519176E-2</c:v>
                </c:pt>
                <c:pt idx="83">
                  <c:v>-9.3595775116999014E-2</c:v>
                </c:pt>
                <c:pt idx="84">
                  <c:v>-0.14116870078501187</c:v>
                </c:pt>
                <c:pt idx="85">
                  <c:v>-0.19728049624980204</c:v>
                </c:pt>
                <c:pt idx="86">
                  <c:v>-0.26137051099917896</c:v>
                </c:pt>
                <c:pt idx="87">
                  <c:v>-0.33279837879110896</c:v>
                </c:pt>
                <c:pt idx="88">
                  <c:v>-0.4108504159815306</c:v>
                </c:pt>
                <c:pt idx="89">
                  <c:v>-0.49474675241540766</c:v>
                </c:pt>
                <c:pt idx="90">
                  <c:v>-0.58364912363153576</c:v>
                </c:pt>
                <c:pt idx="91">
                  <c:v>-0.67666924652394012</c:v>
                </c:pt>
                <c:pt idx="92">
                  <c:v>-0.77287769477304469</c:v>
                </c:pt>
                <c:pt idx="93">
                  <c:v>-0.87131318536623059</c:v>
                </c:pt>
                <c:pt idx="94">
                  <c:v>-0.97099218341993454</c:v>
                </c:pt>
                <c:pt idx="95">
                  <c:v>-1.0709187293351017</c:v>
                </c:pt>
                <c:pt idx="96">
                  <c:v>-1.1700943900962719</c:v>
                </c:pt>
                <c:pt idx="97">
                  <c:v>-1.2675282352842347</c:v>
                </c:pt>
                <c:pt idx="98">
                  <c:v>-1.3622467381252208</c:v>
                </c:pt>
                <c:pt idx="99">
                  <c:v>-1.4533035026486136</c:v>
                </c:pt>
                <c:pt idx="100">
                  <c:v>-1.5397887197626621</c:v>
                </c:pt>
                <c:pt idx="101">
                  <c:v>-1.6208382577661744</c:v>
                </c:pt>
                <c:pt idx="102">
                  <c:v>-1.6956422964668345</c:v>
                </c:pt>
                <c:pt idx="103">
                  <c:v>-1.7634534186368747</c:v>
                </c:pt>
                <c:pt idx="104">
                  <c:v>-1.8235940779589459</c:v>
                </c:pt>
                <c:pt idx="105">
                  <c:v>-1.8754633688449625</c:v>
                </c:pt>
                <c:pt idx="106">
                  <c:v>-1.9185430304860989</c:v>
                </c:pt>
                <c:pt idx="107">
                  <c:v>-1.9524026251434803</c:v>
                </c:pt>
                <c:pt idx="108">
                  <c:v>-1.976703838939784</c:v>
                </c:pt>
                <c:pt idx="109">
                  <c:v>-1.9912038621796697</c:v>
                </c:pt>
                <c:pt idx="110">
                  <c:v>-1.9957578154239957</c:v>
                </c:pt>
                <c:pt idx="111">
                  <c:v>-1.9903201970772815</c:v>
                </c:pt>
                <c:pt idx="112">
                  <c:v>-1.9749453380246096</c:v>
                </c:pt>
                <c:pt idx="113">
                  <c:v>-1.9497868587753813</c:v>
                </c:pt>
                <c:pt idx="114">
                  <c:v>-1.915096134537968</c:v>
                </c:pt>
                <c:pt idx="115">
                  <c:v>-1.8712197835617208</c:v>
                </c:pt>
                <c:pt idx="116">
                  <c:v>-1.8185962038420012</c:v>
                </c:pt>
                <c:pt idx="117">
                  <c:v>-1.7577511927923255</c:v>
                </c:pt>
                <c:pt idx="118">
                  <c:v>-1.6892926936504147</c:v>
                </c:pt>
                <c:pt idx="119">
                  <c:v>-1.6139047211103255</c:v>
                </c:pt>
                <c:pt idx="120">
                  <c:v>-1.5323405268737273</c:v>
                </c:pt>
                <c:pt idx="121">
                  <c:v>-1.4454150734078937</c:v>
                </c:pt>
                <c:pt idx="122">
                  <c:v>-1.353996891110121</c:v>
                </c:pt>
                <c:pt idx="123">
                  <c:v>-1.2589994002390932</c:v>
                </c:pt>
                <c:pt idx="124">
                  <c:v>-1.1613717843216018</c:v>
                </c:pt>
                <c:pt idx="125">
                  <c:v>-1.0620895062244931</c:v>
                </c:pt>
                <c:pt idx="126">
                  <c:v>-0.96214456165215556</c:v>
                </c:pt>
                <c:pt idx="127">
                  <c:v>-0.86253556745335014</c:v>
                </c:pt>
                <c:pt idx="128">
                  <c:v>-0.76425778377175335</c:v>
                </c:pt>
                <c:pt idx="129">
                  <c:v>-0.66829316973559927</c:v>
                </c:pt>
                <c:pt idx="130">
                  <c:v>-0.57560057204665138</c:v>
                </c:pt>
                <c:pt idx="131">
                  <c:v>-0.4871061445009186</c:v>
                </c:pt>
                <c:pt idx="132">
                  <c:v>-0.40369409416606927</c:v>
                </c:pt>
                <c:pt idx="133">
                  <c:v>-0.32619784667668994</c:v>
                </c:pt>
                <c:pt idx="134">
                  <c:v>-0.25539171892084367</c:v>
                </c:pt>
                <c:pt idx="135">
                  <c:v>-0.19198318232167133</c:v>
                </c:pt>
                <c:pt idx="136">
                  <c:v>-0.13660579401679651</c:v>
                </c:pt>
                <c:pt idx="137">
                  <c:v>-8.9812866564830451E-2</c:v>
                </c:pt>
                <c:pt idx="138">
                  <c:v>-5.207193942918753E-2</c:v>
                </c:pt>
                <c:pt idx="139">
                  <c:v>-2.3760107478316361E-2</c:v>
                </c:pt>
                <c:pt idx="140">
                  <c:v>-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-8.9956445986789646E-3</c:v>
                </c:pt>
                <c:pt idx="144">
                  <c:v>-3.0109832324014874E-2</c:v>
                </c:pt>
                <c:pt idx="145">
                  <c:v>-6.0872553348609304E-2</c:v>
                </c:pt>
                <c:pt idx="146">
                  <c:v>-0.10097643673278811</c:v>
                </c:pt>
                <c:pt idx="147">
                  <c:v>-0.15002077773035805</c:v>
                </c:pt>
                <c:pt idx="148">
                  <c:v>-0.20751554149797602</c:v>
                </c:pt>
                <c:pt idx="149">
                  <c:v>-0.27288625936131627</c:v>
                </c:pt>
                <c:pt idx="150">
                  <c:v>-0.34547976871617547</c:v>
                </c:pt>
                <c:pt idx="151">
                  <c:v>-0.42457073921330368</c:v>
                </c:pt>
                <c:pt idx="152">
                  <c:v>-0.50936892001949263</c:v>
                </c:pt>
                <c:pt idx="153">
                  <c:v>-0.59902703574268024</c:v>
                </c:pt>
                <c:pt idx="154">
                  <c:v>-0.69264925212758999</c:v>
                </c:pt>
                <c:pt idx="155">
                  <c:v>-0.78930012693549567</c:v>
                </c:pt>
                <c:pt idx="156">
                  <c:v>-0.8880139565738483</c:v>
                </c:pt>
                <c:pt idx="157">
                  <c:v>-0.987804425087355</c:v>
                </c:pt>
                <c:pt idx="158">
                  <c:v>-1.0876744591009739</c:v>
                </c:pt>
                <c:pt idx="159">
                  <c:v>-1.1866261902474817</c:v>
                </c:pt>
                <c:pt idx="160">
                  <c:v>-1.2836709255383576</c:v>
                </c:pt>
                <c:pt idx="161">
                  <c:v>-1.3778390260573015</c:v>
                </c:pt>
                <c:pt idx="162">
                  <c:v>-1.4681895952717585</c:v>
                </c:pt>
                <c:pt idx="163">
                  <c:v>-1.5538198801600718</c:v>
                </c:pt>
                <c:pt idx="164">
                  <c:v>-1.6338742912212396</c:v>
                </c:pt>
                <c:pt idx="165">
                  <c:v>-1.7075529512424152</c:v>
                </c:pt>
                <c:pt idx="166">
                  <c:v>-1.7741196874075906</c:v>
                </c:pt>
                <c:pt idx="167">
                  <c:v>-1.8329093868930391</c:v>
                </c:pt>
                <c:pt idx="168">
                  <c:v>-1.883334642454797</c:v>
                </c:pt>
                <c:pt idx="169">
                  <c:v>-1.9248916216076606</c:v>
                </c:pt>
                <c:pt idx="170">
                  <c:v>-1.957165100752849</c:v>
                </c:pt>
                <c:pt idx="171">
                  <c:v>-1.9798326139549358</c:v>
                </c:pt>
                <c:pt idx="172">
                  <c:v>-1.9926676749148884</c:v>
                </c:pt>
                <c:pt idx="173">
                  <c:v>-1.9955420399463035</c:v>
                </c:pt>
                <c:pt idx="174">
                  <c:v>-1.9884269893439255</c:v>
                </c:pt>
                <c:pt idx="175">
                  <c:v>-1.9713936143414499</c:v>
                </c:pt>
                <c:pt idx="176">
                  <c:v>-1.9446121067914164</c:v>
                </c:pt>
                <c:pt idx="177">
                  <c:v>-1.9446121067914164</c:v>
                </c:pt>
                <c:pt idx="178">
                  <c:v>-1.8629697883588736</c:v>
                </c:pt>
                <c:pt idx="179">
                  <c:v>-1.8089247205347809</c:v>
                </c:pt>
                <c:pt idx="180">
                  <c:v>-1.7467548556449684</c:v>
                </c:pt>
                <c:pt idx="181">
                  <c:v>-1.6770813744287922</c:v>
                </c:pt>
                <c:pt idx="182">
                  <c:v>-1.6006004312795765</c:v>
                </c:pt>
                <c:pt idx="183">
                  <c:v>-1.5180761985000237</c:v>
                </c:pt>
                <c:pt idx="184">
                  <c:v>-1.430333230945189</c:v>
                </c:pt>
                <c:pt idx="185">
                  <c:v>-1.3382482273429048</c:v>
                </c:pt>
                <c:pt idx="186">
                  <c:v>-1.2427412706099132</c:v>
                </c:pt>
                <c:pt idx="187">
                  <c:v>-1.1447666346874912</c:v>
                </c:pt>
                <c:pt idx="188">
                  <c:v>-1.0453032497516597</c:v>
                </c:pt>
                <c:pt idx="189">
                  <c:v>-0.94534492106648105</c:v>
                </c:pt>
                <c:pt idx="190">
                  <c:v>-0.84589039921033993</c:v>
                </c:pt>
                <c:pt idx="191">
                  <c:v>-0.74793340089033244</c:v>
                </c:pt>
                <c:pt idx="192">
                  <c:v>-0.65245268005339696</c:v>
                </c:pt>
                <c:pt idx="193">
                  <c:v>-0.5604022485003991</c:v>
                </c:pt>
                <c:pt idx="194">
                  <c:v>-0.47270184371559587</c:v>
                </c:pt>
                <c:pt idx="195">
                  <c:v>-0.39022773915369124</c:v>
                </c:pt>
                <c:pt idx="196">
                  <c:v>-0.3138039888051567</c:v>
                </c:pt>
                <c:pt idx="197">
                  <c:v>-0.24419419352114402</c:v>
                </c:pt>
                <c:pt idx="198">
                  <c:v>-0.18209387136618693</c:v>
                </c:pt>
                <c:pt idx="199">
                  <c:v>-0.12812350823162499</c:v>
                </c:pt>
                <c:pt idx="200">
                  <c:v>-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4-E49D-44F4-84D2-F1E534A4898C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0:$GT$170</c:f>
              <c:numCache>
                <c:formatCode>General</c:formatCode>
                <c:ptCount val="201"/>
                <c:pt idx="0">
                  <c:v>-0.9816175436063922</c:v>
                </c:pt>
                <c:pt idx="1">
                  <c:v>-0.8817841269595641</c:v>
                </c:pt>
                <c:pt idx="2">
                  <c:v>-0.78294821281133098</c:v>
                </c:pt>
                <c:pt idx="3">
                  <c:v>-0.6860973369450527</c:v>
                </c:pt>
                <c:pt idx="4">
                  <c:v>-0.59219920129774173</c:v>
                </c:pt>
                <c:pt idx="5">
                  <c:v>-0.50219200500218919</c:v>
                </c:pt>
                <c:pt idx="6">
                  <c:v>-0.41697507021135682</c:v>
                </c:pt>
                <c:pt idx="7">
                  <c:v>-0.33739985636870118</c:v>
                </c:pt>
                <c:pt idx="8">
                  <c:v>-0.2642614527068694</c:v>
                </c:pt>
                <c:pt idx="9">
                  <c:v>-0.19829063397890878</c:v>
                </c:pt>
                <c:pt idx="10">
                  <c:v>-0.14014655879849569</c:v>
                </c:pt>
                <c:pt idx="11">
                  <c:v>-9.0410183544956779E-2</c:v>
                </c:pt>
                <c:pt idx="12">
                  <c:v>-4.9578457639165907E-2</c:v>
                </c:pt>
                <c:pt idx="13">
                  <c:v>-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-7.7699127281970481E-3</c:v>
                </c:pt>
                <c:pt idx="19">
                  <c:v>-3.5317455918977725E-2</c:v>
                </c:pt>
                <c:pt idx="20">
                  <c:v>-7.2320116780710486E-2</c:v>
                </c:pt>
                <c:pt idx="21">
                  <c:v>-0.11840817695751849</c:v>
                </c:pt>
                <c:pt idx="22">
                  <c:v>-0.1731211397868021</c:v>
                </c:pt>
                <c:pt idx="23">
                  <c:v>-0.23591233142967194</c:v>
                </c:pt>
                <c:pt idx="24">
                  <c:v>-0.30615436305524124</c:v>
                </c:pt>
                <c:pt idx="25">
                  <c:v>-0.38314539950243565</c:v>
                </c:pt>
                <c:pt idx="26">
                  <c:v>-0.46611617178492804</c:v>
                </c:pt>
                <c:pt idx="27">
                  <c:v>-0.55423766337256242</c:v>
                </c:pt>
                <c:pt idx="28">
                  <c:v>-0.64662939345048709</c:v>
                </c:pt>
                <c:pt idx="29">
                  <c:v>-0.74236821439240974</c:v>
                </c:pt>
                <c:pt idx="30">
                  <c:v>-0.84049753554652495</c:v>
                </c:pt>
                <c:pt idx="31">
                  <c:v>-0.94003688117310169</c:v>
                </c:pt>
                <c:pt idx="32">
                  <c:v>-1.0399916870339723</c:v>
                </c:pt>
                <c:pt idx="33">
                  <c:v>-1.1393632377496403</c:v>
                </c:pt>
                <c:pt idx="34">
                  <c:v>-1.2371586456332233</c:v>
                </c:pt>
                <c:pt idx="35">
                  <c:v>-1.332400771296012</c:v>
                </c:pt>
                <c:pt idx="36">
                  <c:v>-1.4241379869012447</c:v>
                </c:pt>
                <c:pt idx="37">
                  <c:v>-1.5114536845148856</c:v>
                </c:pt>
                <c:pt idx="38">
                  <c:v>-1.5934754345491111</c:v>
                </c:pt>
                <c:pt idx="39">
                  <c:v>-1.669383702790366</c:v>
                </c:pt>
                <c:pt idx="40">
                  <c:v>-1.7384200389143203</c:v>
                </c:pt>
                <c:pt idx="41">
                  <c:v>-1.7998946546708026</c:v>
                </c:pt>
                <c:pt idx="42">
                  <c:v>-1.8531933160199805</c:v>
                </c:pt>
                <c:pt idx="43">
                  <c:v>-1.8977834803558471</c:v>
                </c:pt>
                <c:pt idx="44">
                  <c:v>-1.9332196174959082</c:v>
                </c:pt>
                <c:pt idx="45">
                  <c:v>-1.9591476612714893</c:v>
                </c:pt>
                <c:pt idx="46">
                  <c:v>-1.9753085472398566</c:v>
                </c:pt>
                <c:pt idx="47">
                  <c:v>-1.9815408011704929</c:v>
                </c:pt>
                <c:pt idx="48">
                  <c:v>-1.977782152442233</c:v>
                </c:pt>
                <c:pt idx="49">
                  <c:v>-1.9640701562307248</c:v>
                </c:pt>
                <c:pt idx="50">
                  <c:v>-1.9405418182695306</c:v>
                </c:pt>
                <c:pt idx="51">
                  <c:v>-1.9074322259341248</c:v>
                </c:pt>
                <c:pt idx="52">
                  <c:v>-1.8650721993265453</c:v>
                </c:pt>
                <c:pt idx="53">
                  <c:v>-1.8138849858302935</c:v>
                </c:pt>
                <c:pt idx="54">
                  <c:v>-1.7543820311623795</c:v>
                </c:pt>
                <c:pt idx="55">
                  <c:v>-1.6871578691767841</c:v>
                </c:pt>
                <c:pt idx="56">
                  <c:v>-1.6128841814787138</c:v>
                </c:pt>
                <c:pt idx="57">
                  <c:v>-1.5323030862040299</c:v>
                </c:pt>
                <c:pt idx="58">
                  <c:v>-1.4462197230201497</c:v>
                </c:pt>
                <c:pt idx="59">
                  <c:v>-1.3554942084366282</c:v>
                </c:pt>
                <c:pt idx="60">
                  <c:v>-1.2610330418053182</c:v>
                </c:pt>
                <c:pt idx="61">
                  <c:v>-1.1637800478784881</c:v>
                </c:pt>
                <c:pt idx="62">
                  <c:v>-1.0647069464238885</c:v>
                </c:pt>
                <c:pt idx="63">
                  <c:v>-0.96480364312204248</c:v>
                </c:pt>
                <c:pt idx="64">
                  <c:v>-0.86506833875589861</c:v>
                </c:pt>
                <c:pt idx="65">
                  <c:v>-0.76649755551857668</c:v>
                </c:pt>
                <c:pt idx="66">
                  <c:v>-0.76649755551857668</c:v>
                </c:pt>
                <c:pt idx="67">
                  <c:v>-0.57676762298979389</c:v>
                </c:pt>
                <c:pt idx="68">
                  <c:v>-0.48750419246778404</c:v>
                </c:pt>
                <c:pt idx="69">
                  <c:v>-0.40317777921819209</c:v>
                </c:pt>
                <c:pt idx="70">
                  <c:v>-0.32463094488760313</c:v>
                </c:pt>
                <c:pt idx="71">
                  <c:v>-0.25264850348051626</c:v>
                </c:pt>
                <c:pt idx="72">
                  <c:v>-0.18794967975723909</c:v>
                </c:pt>
                <c:pt idx="73">
                  <c:v>-0.1311809229778278</c:v>
                </c:pt>
                <c:pt idx="74">
                  <c:v>-8.2909447794765279E-2</c:v>
                </c:pt>
                <c:pt idx="75">
                  <c:v>-4.3617566831653298E-2</c:v>
                </c:pt>
                <c:pt idx="76">
                  <c:v>-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-1.1727732761305898E-2</c:v>
                </c:pt>
                <c:pt idx="82">
                  <c:v>-4.0886986926619073E-2</c:v>
                </c:pt>
                <c:pt idx="83">
                  <c:v>-7.9445709850098911E-2</c:v>
                </c:pt>
                <c:pt idx="84">
                  <c:v>-0.12701863551811177</c:v>
                </c:pt>
                <c:pt idx="85">
                  <c:v>-0.18313043098290194</c:v>
                </c:pt>
                <c:pt idx="86">
                  <c:v>-0.24722044573227886</c:v>
                </c:pt>
                <c:pt idx="87">
                  <c:v>-0.31864831352420886</c:v>
                </c:pt>
                <c:pt idx="88">
                  <c:v>-0.3967003507146305</c:v>
                </c:pt>
                <c:pt idx="89">
                  <c:v>-0.48059668714850756</c:v>
                </c:pt>
                <c:pt idx="90">
                  <c:v>-0.56949905836463555</c:v>
                </c:pt>
                <c:pt idx="91">
                  <c:v>-0.66251918125704012</c:v>
                </c:pt>
                <c:pt idx="92">
                  <c:v>-0.75872762950614459</c:v>
                </c:pt>
                <c:pt idx="93">
                  <c:v>-0.85716312009933049</c:v>
                </c:pt>
                <c:pt idx="94">
                  <c:v>-0.95684211815303444</c:v>
                </c:pt>
                <c:pt idx="95">
                  <c:v>-1.0567686640682015</c:v>
                </c:pt>
                <c:pt idx="96">
                  <c:v>-1.1559443248293719</c:v>
                </c:pt>
                <c:pt idx="97">
                  <c:v>-1.2533781700173345</c:v>
                </c:pt>
                <c:pt idx="98">
                  <c:v>-1.3480966728583206</c:v>
                </c:pt>
                <c:pt idx="99">
                  <c:v>-1.4391534373817136</c:v>
                </c:pt>
                <c:pt idx="100">
                  <c:v>-1.5256386544957619</c:v>
                </c:pt>
                <c:pt idx="101">
                  <c:v>-1.6066881924992744</c:v>
                </c:pt>
                <c:pt idx="102">
                  <c:v>-1.6814922311999345</c:v>
                </c:pt>
                <c:pt idx="103">
                  <c:v>-1.7493033533699747</c:v>
                </c:pt>
                <c:pt idx="104">
                  <c:v>-1.8094440126920459</c:v>
                </c:pt>
                <c:pt idx="105">
                  <c:v>-1.8613133035780622</c:v>
                </c:pt>
                <c:pt idx="106">
                  <c:v>-1.9043929652191989</c:v>
                </c:pt>
                <c:pt idx="107">
                  <c:v>-1.9382525598765801</c:v>
                </c:pt>
                <c:pt idx="108">
                  <c:v>-1.9625537736728838</c:v>
                </c:pt>
                <c:pt idx="109">
                  <c:v>-1.9770537969127697</c:v>
                </c:pt>
                <c:pt idx="110">
                  <c:v>-1.9816077501570957</c:v>
                </c:pt>
                <c:pt idx="111">
                  <c:v>-1.9761701318103815</c:v>
                </c:pt>
                <c:pt idx="112">
                  <c:v>-1.9607952727577096</c:v>
                </c:pt>
                <c:pt idx="113">
                  <c:v>-1.9356367935084813</c:v>
                </c:pt>
                <c:pt idx="114">
                  <c:v>-1.9009460692710678</c:v>
                </c:pt>
                <c:pt idx="115">
                  <c:v>-1.8570697182948206</c:v>
                </c:pt>
                <c:pt idx="116">
                  <c:v>-1.8044461385751012</c:v>
                </c:pt>
                <c:pt idx="117">
                  <c:v>-1.7436011275254255</c:v>
                </c:pt>
                <c:pt idx="118">
                  <c:v>-1.6751426283835147</c:v>
                </c:pt>
                <c:pt idx="119">
                  <c:v>-1.5997546558434255</c:v>
                </c:pt>
                <c:pt idx="120">
                  <c:v>-1.5181904616068271</c:v>
                </c:pt>
                <c:pt idx="121">
                  <c:v>-1.4312650081409937</c:v>
                </c:pt>
                <c:pt idx="122">
                  <c:v>-1.339846825843221</c:v>
                </c:pt>
                <c:pt idx="123">
                  <c:v>-1.2448493349721932</c:v>
                </c:pt>
                <c:pt idx="124">
                  <c:v>-1.1472217190547016</c:v>
                </c:pt>
                <c:pt idx="125">
                  <c:v>-1.0479394409575928</c:v>
                </c:pt>
                <c:pt idx="126">
                  <c:v>-0.94799449638525546</c:v>
                </c:pt>
                <c:pt idx="127">
                  <c:v>-0.84838550218644992</c:v>
                </c:pt>
                <c:pt idx="128">
                  <c:v>-0.75010771850485325</c:v>
                </c:pt>
                <c:pt idx="129">
                  <c:v>-0.65414310446869917</c:v>
                </c:pt>
                <c:pt idx="130">
                  <c:v>-0.56145050677975128</c:v>
                </c:pt>
                <c:pt idx="131">
                  <c:v>-0.4729560792340185</c:v>
                </c:pt>
                <c:pt idx="132">
                  <c:v>-0.38954402889916917</c:v>
                </c:pt>
                <c:pt idx="133">
                  <c:v>-0.31204778140978984</c:v>
                </c:pt>
                <c:pt idx="134">
                  <c:v>-0.24124165365394357</c:v>
                </c:pt>
                <c:pt idx="135">
                  <c:v>-0.17783311705477123</c:v>
                </c:pt>
                <c:pt idx="136">
                  <c:v>-0.12245572874989641</c:v>
                </c:pt>
                <c:pt idx="137">
                  <c:v>-7.5662801297930349E-2</c:v>
                </c:pt>
                <c:pt idx="138">
                  <c:v>-3.7921874162287428E-2</c:v>
                </c:pt>
                <c:pt idx="139">
                  <c:v>-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-1.5959767057114771E-2</c:v>
                </c:pt>
                <c:pt idx="145">
                  <c:v>-4.6722488081709201E-2</c:v>
                </c:pt>
                <c:pt idx="146">
                  <c:v>-8.6826371465888008E-2</c:v>
                </c:pt>
                <c:pt idx="147">
                  <c:v>-0.13587071246345794</c:v>
                </c:pt>
                <c:pt idx="148">
                  <c:v>-0.19336547623107592</c:v>
                </c:pt>
                <c:pt idx="149">
                  <c:v>-0.25873619409441617</c:v>
                </c:pt>
                <c:pt idx="150">
                  <c:v>-0.33132970344927537</c:v>
                </c:pt>
                <c:pt idx="151">
                  <c:v>-0.41042067394640358</c:v>
                </c:pt>
                <c:pt idx="152">
                  <c:v>-0.49521885475259253</c:v>
                </c:pt>
                <c:pt idx="153">
                  <c:v>-0.58487697047578013</c:v>
                </c:pt>
                <c:pt idx="154">
                  <c:v>-0.67849918686069</c:v>
                </c:pt>
                <c:pt idx="155">
                  <c:v>-0.77515006166859557</c:v>
                </c:pt>
                <c:pt idx="156">
                  <c:v>-0.87386389130694808</c:v>
                </c:pt>
                <c:pt idx="157">
                  <c:v>-0.9736543598204549</c:v>
                </c:pt>
                <c:pt idx="158">
                  <c:v>-1.0735243938340737</c:v>
                </c:pt>
                <c:pt idx="159">
                  <c:v>-1.1724761249805815</c:v>
                </c:pt>
                <c:pt idx="160">
                  <c:v>-1.2695208602714576</c:v>
                </c:pt>
                <c:pt idx="161">
                  <c:v>-1.3636889607904013</c:v>
                </c:pt>
                <c:pt idx="162">
                  <c:v>-1.4540395300048583</c:v>
                </c:pt>
                <c:pt idx="163">
                  <c:v>-1.5396698148931716</c:v>
                </c:pt>
                <c:pt idx="164">
                  <c:v>-1.6197242259543396</c:v>
                </c:pt>
                <c:pt idx="165">
                  <c:v>-1.6934028859755152</c:v>
                </c:pt>
                <c:pt idx="166">
                  <c:v>-1.7599696221406906</c:v>
                </c:pt>
                <c:pt idx="167">
                  <c:v>-1.8187593216261391</c:v>
                </c:pt>
                <c:pt idx="168">
                  <c:v>-1.8691845771878968</c:v>
                </c:pt>
                <c:pt idx="169">
                  <c:v>-1.9107415563407606</c:v>
                </c:pt>
                <c:pt idx="170">
                  <c:v>-1.943015035485949</c:v>
                </c:pt>
                <c:pt idx="171">
                  <c:v>-1.9656825486880356</c:v>
                </c:pt>
                <c:pt idx="172">
                  <c:v>-1.9785176096479882</c:v>
                </c:pt>
                <c:pt idx="173">
                  <c:v>-1.9813919746794033</c:v>
                </c:pt>
                <c:pt idx="174">
                  <c:v>-1.9742769240770253</c:v>
                </c:pt>
                <c:pt idx="175">
                  <c:v>-1.9572435490745499</c:v>
                </c:pt>
                <c:pt idx="176">
                  <c:v>-1.9304620415245162</c:v>
                </c:pt>
                <c:pt idx="177">
                  <c:v>-1.9304620415245162</c:v>
                </c:pt>
                <c:pt idx="178">
                  <c:v>-1.8488197230919736</c:v>
                </c:pt>
                <c:pt idx="179">
                  <c:v>-1.7947746552678807</c:v>
                </c:pt>
                <c:pt idx="180">
                  <c:v>-1.7326047903780681</c:v>
                </c:pt>
                <c:pt idx="181">
                  <c:v>-1.662931309161892</c:v>
                </c:pt>
                <c:pt idx="182">
                  <c:v>-1.5864503660126763</c:v>
                </c:pt>
                <c:pt idx="183">
                  <c:v>-1.5039261332331237</c:v>
                </c:pt>
                <c:pt idx="184">
                  <c:v>-1.4161831656782891</c:v>
                </c:pt>
                <c:pt idx="185">
                  <c:v>-1.3240981620760048</c:v>
                </c:pt>
                <c:pt idx="186">
                  <c:v>-1.228591205343013</c:v>
                </c:pt>
                <c:pt idx="187">
                  <c:v>-1.130616569420591</c:v>
                </c:pt>
                <c:pt idx="188">
                  <c:v>-1.0311531844847597</c:v>
                </c:pt>
                <c:pt idx="189">
                  <c:v>-0.93119485579958095</c:v>
                </c:pt>
                <c:pt idx="190">
                  <c:v>-0.83174033394343982</c:v>
                </c:pt>
                <c:pt idx="191">
                  <c:v>-0.73378333562343234</c:v>
                </c:pt>
                <c:pt idx="192">
                  <c:v>-0.63830261478649675</c:v>
                </c:pt>
                <c:pt idx="193">
                  <c:v>-0.546252183233499</c:v>
                </c:pt>
                <c:pt idx="194">
                  <c:v>-0.45855177844869577</c:v>
                </c:pt>
                <c:pt idx="195">
                  <c:v>-0.37607767388679114</c:v>
                </c:pt>
                <c:pt idx="196">
                  <c:v>-0.29965392353825659</c:v>
                </c:pt>
                <c:pt idx="197">
                  <c:v>-0.23004412825424392</c:v>
                </c:pt>
                <c:pt idx="198">
                  <c:v>-0.16794380609928683</c:v>
                </c:pt>
                <c:pt idx="199">
                  <c:v>-0.11397344296472489</c:v>
                </c:pt>
                <c:pt idx="200">
                  <c:v>-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5-E49D-44F4-84D2-F1E534A4898C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1:$GT$171</c:f>
              <c:numCache>
                <c:formatCode>General</c:formatCode>
                <c:ptCount val="201"/>
                <c:pt idx="0">
                  <c:v>-0.95765948032339643</c:v>
                </c:pt>
                <c:pt idx="1">
                  <c:v>-0.85782606367656822</c:v>
                </c:pt>
                <c:pt idx="2">
                  <c:v>-0.75899014952833521</c:v>
                </c:pt>
                <c:pt idx="3">
                  <c:v>-0.66213927366205683</c:v>
                </c:pt>
                <c:pt idx="4">
                  <c:v>-0.56824113801474585</c:v>
                </c:pt>
                <c:pt idx="5">
                  <c:v>-0.47823394171919342</c:v>
                </c:pt>
                <c:pt idx="6">
                  <c:v>-0.39301700692836106</c:v>
                </c:pt>
                <c:pt idx="7">
                  <c:v>-0.31344179308570541</c:v>
                </c:pt>
                <c:pt idx="8">
                  <c:v>-0.24030338942387364</c:v>
                </c:pt>
                <c:pt idx="9">
                  <c:v>-0.17433257069591301</c:v>
                </c:pt>
                <c:pt idx="10">
                  <c:v>-0.11618849551549992</c:v>
                </c:pt>
                <c:pt idx="11">
                  <c:v>-6.6452120261961012E-2</c:v>
                </c:pt>
                <c:pt idx="12">
                  <c:v>-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-1.1359392635981957E-2</c:v>
                </c:pt>
                <c:pt idx="20">
                  <c:v>-4.8362053497714719E-2</c:v>
                </c:pt>
                <c:pt idx="21">
                  <c:v>-9.4450113674522718E-2</c:v>
                </c:pt>
                <c:pt idx="22">
                  <c:v>-0.14916307650380634</c:v>
                </c:pt>
                <c:pt idx="23">
                  <c:v>-0.21195426814667617</c:v>
                </c:pt>
                <c:pt idx="24">
                  <c:v>-0.28219629977224547</c:v>
                </c:pt>
                <c:pt idx="25">
                  <c:v>-0.35918733621943988</c:v>
                </c:pt>
                <c:pt idx="26">
                  <c:v>-0.44215810850193227</c:v>
                </c:pt>
                <c:pt idx="27">
                  <c:v>-0.53027960008956665</c:v>
                </c:pt>
                <c:pt idx="28">
                  <c:v>-0.62267133016749132</c:v>
                </c:pt>
                <c:pt idx="29">
                  <c:v>-0.71841015110941397</c:v>
                </c:pt>
                <c:pt idx="30">
                  <c:v>-0.81653947226352919</c:v>
                </c:pt>
                <c:pt idx="31">
                  <c:v>-0.91607881789010592</c:v>
                </c:pt>
                <c:pt idx="32">
                  <c:v>-1.0160336237509766</c:v>
                </c:pt>
                <c:pt idx="33">
                  <c:v>-1.1154051744666447</c:v>
                </c:pt>
                <c:pt idx="34">
                  <c:v>-1.2132005823502277</c:v>
                </c:pt>
                <c:pt idx="35">
                  <c:v>-1.3084427080130163</c:v>
                </c:pt>
                <c:pt idx="36">
                  <c:v>-1.4001799236182488</c:v>
                </c:pt>
                <c:pt idx="37">
                  <c:v>-1.4874956212318899</c:v>
                </c:pt>
                <c:pt idx="38">
                  <c:v>-1.5695173712661155</c:v>
                </c:pt>
                <c:pt idx="39">
                  <c:v>-1.6454256395073701</c:v>
                </c:pt>
                <c:pt idx="40">
                  <c:v>-1.7144619756313246</c:v>
                </c:pt>
                <c:pt idx="41">
                  <c:v>-1.7759365913878067</c:v>
                </c:pt>
                <c:pt idx="42">
                  <c:v>-1.8292352527369846</c:v>
                </c:pt>
                <c:pt idx="43">
                  <c:v>-1.8738254170728514</c:v>
                </c:pt>
                <c:pt idx="44">
                  <c:v>-1.9092615542129123</c:v>
                </c:pt>
                <c:pt idx="45">
                  <c:v>-1.9351895979884934</c:v>
                </c:pt>
                <c:pt idx="46">
                  <c:v>-1.9513504839568609</c:v>
                </c:pt>
                <c:pt idx="47">
                  <c:v>-1.9575827378874973</c:v>
                </c:pt>
                <c:pt idx="48">
                  <c:v>-1.9538240891592371</c:v>
                </c:pt>
                <c:pt idx="49">
                  <c:v>-1.9401120929477289</c:v>
                </c:pt>
                <c:pt idx="50">
                  <c:v>-1.9165837549865348</c:v>
                </c:pt>
                <c:pt idx="51">
                  <c:v>-1.8834741626511289</c:v>
                </c:pt>
                <c:pt idx="52">
                  <c:v>-1.8411141360435495</c:v>
                </c:pt>
                <c:pt idx="53">
                  <c:v>-1.7899269225472976</c:v>
                </c:pt>
                <c:pt idx="54">
                  <c:v>-1.7304239678793836</c:v>
                </c:pt>
                <c:pt idx="55">
                  <c:v>-1.6631998058937882</c:v>
                </c:pt>
                <c:pt idx="56">
                  <c:v>-1.5889261181957179</c:v>
                </c:pt>
                <c:pt idx="57">
                  <c:v>-1.508345022921034</c:v>
                </c:pt>
                <c:pt idx="58">
                  <c:v>-1.4222616597371538</c:v>
                </c:pt>
                <c:pt idx="59">
                  <c:v>-1.3315361451536325</c:v>
                </c:pt>
                <c:pt idx="60">
                  <c:v>-1.2370749785223223</c:v>
                </c:pt>
                <c:pt idx="61">
                  <c:v>-1.1398219845954922</c:v>
                </c:pt>
                <c:pt idx="62">
                  <c:v>-1.0407488831408929</c:v>
                </c:pt>
                <c:pt idx="63">
                  <c:v>-0.94084557983904671</c:v>
                </c:pt>
                <c:pt idx="64">
                  <c:v>-0.84111027547290274</c:v>
                </c:pt>
                <c:pt idx="65">
                  <c:v>-0.74253949223558091</c:v>
                </c:pt>
                <c:pt idx="66">
                  <c:v>-0.74253949223558091</c:v>
                </c:pt>
                <c:pt idx="67">
                  <c:v>-0.55280955970679813</c:v>
                </c:pt>
                <c:pt idx="68">
                  <c:v>-0.46354612918478827</c:v>
                </c:pt>
                <c:pt idx="69">
                  <c:v>-0.37921971593519632</c:v>
                </c:pt>
                <c:pt idx="70">
                  <c:v>-0.30067288160460737</c:v>
                </c:pt>
                <c:pt idx="71">
                  <c:v>-0.22869044019752049</c:v>
                </c:pt>
                <c:pt idx="72">
                  <c:v>-0.16399161647424332</c:v>
                </c:pt>
                <c:pt idx="73">
                  <c:v>-0.10722285969483203</c:v>
                </c:pt>
                <c:pt idx="74">
                  <c:v>-5.8951384511769511E-2</c:v>
                </c:pt>
                <c:pt idx="75">
                  <c:v>-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-1.6928923643623306E-2</c:v>
                </c:pt>
                <c:pt idx="83">
                  <c:v>-5.5487646567103144E-2</c:v>
                </c:pt>
                <c:pt idx="84">
                  <c:v>-0.103060572235116</c:v>
                </c:pt>
                <c:pt idx="85">
                  <c:v>-0.15917236769990617</c:v>
                </c:pt>
                <c:pt idx="86">
                  <c:v>-0.22326238244928309</c:v>
                </c:pt>
                <c:pt idx="87">
                  <c:v>-0.29469025024121309</c:v>
                </c:pt>
                <c:pt idx="88">
                  <c:v>-0.37274228743163473</c:v>
                </c:pt>
                <c:pt idx="89">
                  <c:v>-0.45663862386551179</c:v>
                </c:pt>
                <c:pt idx="90">
                  <c:v>-0.54554099508163989</c:v>
                </c:pt>
                <c:pt idx="91">
                  <c:v>-0.63856111797404425</c:v>
                </c:pt>
                <c:pt idx="92">
                  <c:v>-0.73476956622314882</c:v>
                </c:pt>
                <c:pt idx="93">
                  <c:v>-0.83320505681633472</c:v>
                </c:pt>
                <c:pt idx="94">
                  <c:v>-0.93288405487003867</c:v>
                </c:pt>
                <c:pt idx="95">
                  <c:v>-1.0328106007852058</c:v>
                </c:pt>
                <c:pt idx="96">
                  <c:v>-1.131986261546376</c:v>
                </c:pt>
                <c:pt idx="97">
                  <c:v>-1.2294201067343389</c:v>
                </c:pt>
                <c:pt idx="98">
                  <c:v>-1.3241386095753249</c:v>
                </c:pt>
                <c:pt idx="99">
                  <c:v>-1.4151953740987178</c:v>
                </c:pt>
                <c:pt idx="100">
                  <c:v>-1.5016805912127662</c:v>
                </c:pt>
                <c:pt idx="101">
                  <c:v>-1.5827301292162785</c:v>
                </c:pt>
                <c:pt idx="102">
                  <c:v>-1.6575341679169386</c:v>
                </c:pt>
                <c:pt idx="103">
                  <c:v>-1.7253452900869788</c:v>
                </c:pt>
                <c:pt idx="104">
                  <c:v>-1.78548594940905</c:v>
                </c:pt>
                <c:pt idx="105">
                  <c:v>-1.8373552402950666</c:v>
                </c:pt>
                <c:pt idx="106">
                  <c:v>-1.880434901936203</c:v>
                </c:pt>
                <c:pt idx="107">
                  <c:v>-1.9142944965935844</c:v>
                </c:pt>
                <c:pt idx="108">
                  <c:v>-1.9385957103898881</c:v>
                </c:pt>
                <c:pt idx="109">
                  <c:v>-1.9530957336297738</c:v>
                </c:pt>
                <c:pt idx="110">
                  <c:v>-1.9576496868740998</c:v>
                </c:pt>
                <c:pt idx="111">
                  <c:v>-1.9522120685273856</c:v>
                </c:pt>
                <c:pt idx="112">
                  <c:v>-1.9368372094747137</c:v>
                </c:pt>
                <c:pt idx="113">
                  <c:v>-1.9116787302254854</c:v>
                </c:pt>
                <c:pt idx="114">
                  <c:v>-1.8769880059880721</c:v>
                </c:pt>
                <c:pt idx="115">
                  <c:v>-1.8331116550118249</c:v>
                </c:pt>
                <c:pt idx="116">
                  <c:v>-1.7804880752921053</c:v>
                </c:pt>
                <c:pt idx="117">
                  <c:v>-1.7196430642424296</c:v>
                </c:pt>
                <c:pt idx="118">
                  <c:v>-1.6511845651005188</c:v>
                </c:pt>
                <c:pt idx="119">
                  <c:v>-1.5757965925604296</c:v>
                </c:pt>
                <c:pt idx="120">
                  <c:v>-1.4942323983238315</c:v>
                </c:pt>
                <c:pt idx="121">
                  <c:v>-1.4073069448579978</c:v>
                </c:pt>
                <c:pt idx="122">
                  <c:v>-1.3158887625602251</c:v>
                </c:pt>
                <c:pt idx="123">
                  <c:v>-1.2208912716891973</c:v>
                </c:pt>
                <c:pt idx="124">
                  <c:v>-1.1232636557717059</c:v>
                </c:pt>
                <c:pt idx="125">
                  <c:v>-1.0239813776745972</c:v>
                </c:pt>
                <c:pt idx="126">
                  <c:v>-0.92403643310225969</c:v>
                </c:pt>
                <c:pt idx="127">
                  <c:v>-0.82442743890345427</c:v>
                </c:pt>
                <c:pt idx="128">
                  <c:v>-0.72614965522185748</c:v>
                </c:pt>
                <c:pt idx="129">
                  <c:v>-0.6301850411857034</c:v>
                </c:pt>
                <c:pt idx="130">
                  <c:v>-0.53749244349675551</c:v>
                </c:pt>
                <c:pt idx="131">
                  <c:v>-0.44899801595102273</c:v>
                </c:pt>
                <c:pt idx="132">
                  <c:v>-0.3655859656161734</c:v>
                </c:pt>
                <c:pt idx="133">
                  <c:v>-0.28808971812679407</c:v>
                </c:pt>
                <c:pt idx="134">
                  <c:v>-0.2172835903709478</c:v>
                </c:pt>
                <c:pt idx="135">
                  <c:v>-0.15387505377177546</c:v>
                </c:pt>
                <c:pt idx="136">
                  <c:v>-9.8497665466900641E-2</c:v>
                </c:pt>
                <c:pt idx="137">
                  <c:v>-5.1704738014934581E-2</c:v>
                </c:pt>
                <c:pt idx="138">
                  <c:v>-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-2.2764424798713434E-2</c:v>
                </c:pt>
                <c:pt idx="146">
                  <c:v>-6.2868308182892241E-2</c:v>
                </c:pt>
                <c:pt idx="147">
                  <c:v>-0.11191264918046218</c:v>
                </c:pt>
                <c:pt idx="148">
                  <c:v>-0.16940741294808015</c:v>
                </c:pt>
                <c:pt idx="149">
                  <c:v>-0.2347781308114204</c:v>
                </c:pt>
                <c:pt idx="150">
                  <c:v>-0.3073716401662796</c:v>
                </c:pt>
                <c:pt idx="151">
                  <c:v>-0.38646261066340781</c:v>
                </c:pt>
                <c:pt idx="152">
                  <c:v>-0.47126079146959676</c:v>
                </c:pt>
                <c:pt idx="153">
                  <c:v>-0.56091890719278437</c:v>
                </c:pt>
                <c:pt idx="154">
                  <c:v>-0.65454112357769412</c:v>
                </c:pt>
                <c:pt idx="155">
                  <c:v>-0.7511919983855998</c:v>
                </c:pt>
                <c:pt idx="156">
                  <c:v>-0.84990582802395243</c:v>
                </c:pt>
                <c:pt idx="157">
                  <c:v>-0.94969629653745913</c:v>
                </c:pt>
                <c:pt idx="158">
                  <c:v>-1.0495663305510781</c:v>
                </c:pt>
                <c:pt idx="159">
                  <c:v>-1.1485180616975859</c:v>
                </c:pt>
                <c:pt idx="160">
                  <c:v>-1.2455627969884617</c:v>
                </c:pt>
                <c:pt idx="161">
                  <c:v>-1.3397308975074056</c:v>
                </c:pt>
                <c:pt idx="162">
                  <c:v>-1.4300814667218626</c:v>
                </c:pt>
                <c:pt idx="163">
                  <c:v>-1.5157117516101759</c:v>
                </c:pt>
                <c:pt idx="164">
                  <c:v>-1.5957661626713437</c:v>
                </c:pt>
                <c:pt idx="165">
                  <c:v>-1.6694448226925194</c:v>
                </c:pt>
                <c:pt idx="166">
                  <c:v>-1.7360115588576948</c:v>
                </c:pt>
                <c:pt idx="167">
                  <c:v>-1.7948012583431432</c:v>
                </c:pt>
                <c:pt idx="168">
                  <c:v>-1.8452265139049011</c:v>
                </c:pt>
                <c:pt idx="169">
                  <c:v>-1.8867834930577647</c:v>
                </c:pt>
                <c:pt idx="170">
                  <c:v>-1.9190569722029531</c:v>
                </c:pt>
                <c:pt idx="171">
                  <c:v>-1.9417244854050399</c:v>
                </c:pt>
                <c:pt idx="172">
                  <c:v>-1.9545595463649925</c:v>
                </c:pt>
                <c:pt idx="173">
                  <c:v>-1.9574339113964077</c:v>
                </c:pt>
                <c:pt idx="174">
                  <c:v>-1.9503188607940296</c:v>
                </c:pt>
                <c:pt idx="175">
                  <c:v>-1.933285485791554</c:v>
                </c:pt>
                <c:pt idx="176">
                  <c:v>-1.9065039782415205</c:v>
                </c:pt>
                <c:pt idx="177">
                  <c:v>-1.9065039782415205</c:v>
                </c:pt>
                <c:pt idx="178">
                  <c:v>-1.8248616598089777</c:v>
                </c:pt>
                <c:pt idx="179">
                  <c:v>-1.7708165919848851</c:v>
                </c:pt>
                <c:pt idx="180">
                  <c:v>-1.7086467270950725</c:v>
                </c:pt>
                <c:pt idx="181">
                  <c:v>-1.6389732458788964</c:v>
                </c:pt>
                <c:pt idx="182">
                  <c:v>-1.5624923027296806</c:v>
                </c:pt>
                <c:pt idx="183">
                  <c:v>-1.4799680699501279</c:v>
                </c:pt>
                <c:pt idx="184">
                  <c:v>-1.3922251023952932</c:v>
                </c:pt>
                <c:pt idx="185">
                  <c:v>-1.300140098793009</c:v>
                </c:pt>
                <c:pt idx="186">
                  <c:v>-1.2046331420600174</c:v>
                </c:pt>
                <c:pt idx="187">
                  <c:v>-1.1066585061375953</c:v>
                </c:pt>
                <c:pt idx="188">
                  <c:v>-1.0071951212017638</c:v>
                </c:pt>
                <c:pt idx="189">
                  <c:v>-0.90723679251658518</c:v>
                </c:pt>
                <c:pt idx="190">
                  <c:v>-0.80778227066044406</c:v>
                </c:pt>
                <c:pt idx="191">
                  <c:v>-0.70982527234043657</c:v>
                </c:pt>
                <c:pt idx="192">
                  <c:v>-0.61434455150350109</c:v>
                </c:pt>
                <c:pt idx="193">
                  <c:v>-0.52229411995050323</c:v>
                </c:pt>
                <c:pt idx="194">
                  <c:v>-0.4345937151657</c:v>
                </c:pt>
                <c:pt idx="195">
                  <c:v>-0.35211961060379537</c:v>
                </c:pt>
                <c:pt idx="196">
                  <c:v>-0.27569586025526083</c:v>
                </c:pt>
                <c:pt idx="197">
                  <c:v>-0.20608606497124815</c:v>
                </c:pt>
                <c:pt idx="198">
                  <c:v>-0.14398574281629106</c:v>
                </c:pt>
                <c:pt idx="199">
                  <c:v>-9.0015379681729124E-2</c:v>
                </c:pt>
                <c:pt idx="200">
                  <c:v>-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6-E49D-44F4-84D2-F1E534A4898C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2:$GT$172</c:f>
              <c:numCache>
                <c:formatCode>General</c:formatCode>
                <c:ptCount val="201"/>
                <c:pt idx="0">
                  <c:v>-0.92413280007314591</c:v>
                </c:pt>
                <c:pt idx="1">
                  <c:v>-0.8242993834263177</c:v>
                </c:pt>
                <c:pt idx="2">
                  <c:v>-0.72546346927808469</c:v>
                </c:pt>
                <c:pt idx="3">
                  <c:v>-0.62861259341180631</c:v>
                </c:pt>
                <c:pt idx="4">
                  <c:v>-0.53471445776449533</c:v>
                </c:pt>
                <c:pt idx="5">
                  <c:v>-0.4447072614689429</c:v>
                </c:pt>
                <c:pt idx="6">
                  <c:v>-0.35949032667811054</c:v>
                </c:pt>
                <c:pt idx="7">
                  <c:v>-0.27991511283545489</c:v>
                </c:pt>
                <c:pt idx="8">
                  <c:v>-0.20677670917362312</c:v>
                </c:pt>
                <c:pt idx="9">
                  <c:v>-0.1408058904456625</c:v>
                </c:pt>
                <c:pt idx="10">
                  <c:v>-8.2661815265249405E-2</c:v>
                </c:pt>
                <c:pt idx="11">
                  <c:v>-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-1.4835373247464201E-2</c:v>
                </c:pt>
                <c:pt idx="21">
                  <c:v>-6.09234334242722E-2</c:v>
                </c:pt>
                <c:pt idx="22">
                  <c:v>-0.11563639625355582</c:v>
                </c:pt>
                <c:pt idx="23">
                  <c:v>-0.17842758789642565</c:v>
                </c:pt>
                <c:pt idx="24">
                  <c:v>-0.24866961952199496</c:v>
                </c:pt>
                <c:pt idx="25">
                  <c:v>-0.32566065596918936</c:v>
                </c:pt>
                <c:pt idx="26">
                  <c:v>-0.40863142825168175</c:v>
                </c:pt>
                <c:pt idx="27">
                  <c:v>-0.49675291983931613</c:v>
                </c:pt>
                <c:pt idx="28">
                  <c:v>-0.5891446499172408</c:v>
                </c:pt>
                <c:pt idx="29">
                  <c:v>-0.68488347085916346</c:v>
                </c:pt>
                <c:pt idx="30">
                  <c:v>-0.78301279201327867</c:v>
                </c:pt>
                <c:pt idx="31">
                  <c:v>-0.88255213763985541</c:v>
                </c:pt>
                <c:pt idx="32">
                  <c:v>-0.98250694350072598</c:v>
                </c:pt>
                <c:pt idx="33">
                  <c:v>-1.0818784942163941</c:v>
                </c:pt>
                <c:pt idx="34">
                  <c:v>-1.1796739020999771</c:v>
                </c:pt>
                <c:pt idx="35">
                  <c:v>-1.2749160277627658</c:v>
                </c:pt>
                <c:pt idx="36">
                  <c:v>-1.3666532433679983</c:v>
                </c:pt>
                <c:pt idx="37">
                  <c:v>-1.4539689409816394</c:v>
                </c:pt>
                <c:pt idx="38">
                  <c:v>-1.5359906910158649</c:v>
                </c:pt>
                <c:pt idx="39">
                  <c:v>-1.6118989592571196</c:v>
                </c:pt>
                <c:pt idx="40">
                  <c:v>-1.6809352953810741</c:v>
                </c:pt>
                <c:pt idx="41">
                  <c:v>-1.7424099111375562</c:v>
                </c:pt>
                <c:pt idx="42">
                  <c:v>-1.7957085724867341</c:v>
                </c:pt>
                <c:pt idx="43">
                  <c:v>-1.8402987368226009</c:v>
                </c:pt>
                <c:pt idx="44">
                  <c:v>-1.8757348739626618</c:v>
                </c:pt>
                <c:pt idx="45">
                  <c:v>-1.9016629177382429</c:v>
                </c:pt>
                <c:pt idx="46">
                  <c:v>-1.9178238037066104</c:v>
                </c:pt>
                <c:pt idx="47">
                  <c:v>-1.9240560576372467</c:v>
                </c:pt>
                <c:pt idx="48">
                  <c:v>-1.9202974089089866</c:v>
                </c:pt>
                <c:pt idx="49">
                  <c:v>-1.9065854126974784</c:v>
                </c:pt>
                <c:pt idx="50">
                  <c:v>-1.8830570747362843</c:v>
                </c:pt>
                <c:pt idx="51">
                  <c:v>-1.8499474824008784</c:v>
                </c:pt>
                <c:pt idx="52">
                  <c:v>-1.8075874557932989</c:v>
                </c:pt>
                <c:pt idx="53">
                  <c:v>-1.7564002422970471</c:v>
                </c:pt>
                <c:pt idx="54">
                  <c:v>-1.6968972876291331</c:v>
                </c:pt>
                <c:pt idx="55">
                  <c:v>-1.6296731256435377</c:v>
                </c:pt>
                <c:pt idx="56">
                  <c:v>-1.5553994379454674</c:v>
                </c:pt>
                <c:pt idx="57">
                  <c:v>-1.4748183426707835</c:v>
                </c:pt>
                <c:pt idx="58">
                  <c:v>-1.3887349794869033</c:v>
                </c:pt>
                <c:pt idx="59">
                  <c:v>-1.298009464903382</c:v>
                </c:pt>
                <c:pt idx="60">
                  <c:v>-1.2035482982720718</c:v>
                </c:pt>
                <c:pt idx="61">
                  <c:v>-1.1062953043452417</c:v>
                </c:pt>
                <c:pt idx="62">
                  <c:v>-1.0072222028906423</c:v>
                </c:pt>
                <c:pt idx="63">
                  <c:v>-0.90731889958879619</c:v>
                </c:pt>
                <c:pt idx="64">
                  <c:v>-0.80758359522265222</c:v>
                </c:pt>
                <c:pt idx="65">
                  <c:v>-0.70901281198533039</c:v>
                </c:pt>
                <c:pt idx="66">
                  <c:v>-0.70901281198533039</c:v>
                </c:pt>
                <c:pt idx="67">
                  <c:v>-0.51928287945654761</c:v>
                </c:pt>
                <c:pt idx="68">
                  <c:v>-0.43001944893453775</c:v>
                </c:pt>
                <c:pt idx="69">
                  <c:v>-0.3456930356849458</c:v>
                </c:pt>
                <c:pt idx="70">
                  <c:v>-0.26714620135435685</c:v>
                </c:pt>
                <c:pt idx="71">
                  <c:v>-0.19516375994726998</c:v>
                </c:pt>
                <c:pt idx="72">
                  <c:v>-0.1304649362239928</c:v>
                </c:pt>
                <c:pt idx="73">
                  <c:v>-7.3696179444581511E-2</c:v>
                </c:pt>
                <c:pt idx="74">
                  <c:v>-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-2.1960966316852626E-2</c:v>
                </c:pt>
                <c:pt idx="84">
                  <c:v>-6.9533891984865481E-2</c:v>
                </c:pt>
                <c:pt idx="85">
                  <c:v>-0.12564568744965565</c:v>
                </c:pt>
                <c:pt idx="86">
                  <c:v>-0.18973570219903257</c:v>
                </c:pt>
                <c:pt idx="87">
                  <c:v>-0.26116356999096257</c:v>
                </c:pt>
                <c:pt idx="88">
                  <c:v>-0.33921560718138422</c:v>
                </c:pt>
                <c:pt idx="89">
                  <c:v>-0.42311194361526128</c:v>
                </c:pt>
                <c:pt idx="90">
                  <c:v>-0.51201431483138937</c:v>
                </c:pt>
                <c:pt idx="91">
                  <c:v>-0.60503443772379373</c:v>
                </c:pt>
                <c:pt idx="92">
                  <c:v>-0.7012428859728983</c:v>
                </c:pt>
                <c:pt idx="93">
                  <c:v>-0.7996783765660842</c:v>
                </c:pt>
                <c:pt idx="94">
                  <c:v>-0.89935737461978815</c:v>
                </c:pt>
                <c:pt idx="95">
                  <c:v>-0.99928392053495518</c:v>
                </c:pt>
                <c:pt idx="96">
                  <c:v>-1.0984595812961255</c:v>
                </c:pt>
                <c:pt idx="97">
                  <c:v>-1.1958934264840884</c:v>
                </c:pt>
                <c:pt idx="98">
                  <c:v>-1.2906119293250744</c:v>
                </c:pt>
                <c:pt idx="99">
                  <c:v>-1.3816686938484672</c:v>
                </c:pt>
                <c:pt idx="100">
                  <c:v>-1.4681539109625157</c:v>
                </c:pt>
                <c:pt idx="101">
                  <c:v>-1.549203448966028</c:v>
                </c:pt>
                <c:pt idx="102">
                  <c:v>-1.6240074876666881</c:v>
                </c:pt>
                <c:pt idx="103">
                  <c:v>-1.6918186098367283</c:v>
                </c:pt>
                <c:pt idx="104">
                  <c:v>-1.7519592691587995</c:v>
                </c:pt>
                <c:pt idx="105">
                  <c:v>-1.8038285600448161</c:v>
                </c:pt>
                <c:pt idx="106">
                  <c:v>-1.8469082216859525</c:v>
                </c:pt>
                <c:pt idx="107">
                  <c:v>-1.8807678163433339</c:v>
                </c:pt>
                <c:pt idx="108">
                  <c:v>-1.9050690301396376</c:v>
                </c:pt>
                <c:pt idx="109">
                  <c:v>-1.9195690533795233</c:v>
                </c:pt>
                <c:pt idx="110">
                  <c:v>-1.9241230066238493</c:v>
                </c:pt>
                <c:pt idx="111">
                  <c:v>-1.9186853882771351</c:v>
                </c:pt>
                <c:pt idx="112">
                  <c:v>-1.9033105292244632</c:v>
                </c:pt>
                <c:pt idx="113">
                  <c:v>-1.8781520499752349</c:v>
                </c:pt>
                <c:pt idx="114">
                  <c:v>-1.8434613257378216</c:v>
                </c:pt>
                <c:pt idx="115">
                  <c:v>-1.7995849747615744</c:v>
                </c:pt>
                <c:pt idx="116">
                  <c:v>-1.7469613950418548</c:v>
                </c:pt>
                <c:pt idx="117">
                  <c:v>-1.6861163839921791</c:v>
                </c:pt>
                <c:pt idx="118">
                  <c:v>-1.6176578848502683</c:v>
                </c:pt>
                <c:pt idx="119">
                  <c:v>-1.5422699123101791</c:v>
                </c:pt>
                <c:pt idx="120">
                  <c:v>-1.460705718073581</c:v>
                </c:pt>
                <c:pt idx="121">
                  <c:v>-1.3737802646077473</c:v>
                </c:pt>
                <c:pt idx="122">
                  <c:v>-1.2823620823099746</c:v>
                </c:pt>
                <c:pt idx="123">
                  <c:v>-1.1873645914389468</c:v>
                </c:pt>
                <c:pt idx="124">
                  <c:v>-1.0897369755214554</c:v>
                </c:pt>
                <c:pt idx="125">
                  <c:v>-0.99045469742434655</c:v>
                </c:pt>
                <c:pt idx="126">
                  <c:v>-0.89050975285200917</c:v>
                </c:pt>
                <c:pt idx="127">
                  <c:v>-0.79090075865320375</c:v>
                </c:pt>
                <c:pt idx="128">
                  <c:v>-0.69262297497160696</c:v>
                </c:pt>
                <c:pt idx="129">
                  <c:v>-0.59665836093545288</c:v>
                </c:pt>
                <c:pt idx="130">
                  <c:v>-0.50396576324650499</c:v>
                </c:pt>
                <c:pt idx="131">
                  <c:v>-0.41547133570077222</c:v>
                </c:pt>
                <c:pt idx="132">
                  <c:v>-0.33205928536592288</c:v>
                </c:pt>
                <c:pt idx="133">
                  <c:v>-0.25456303787654355</c:v>
                </c:pt>
                <c:pt idx="134">
                  <c:v>-0.18375691012069728</c:v>
                </c:pt>
                <c:pt idx="135">
                  <c:v>-0.12034837352152494</c:v>
                </c:pt>
                <c:pt idx="136">
                  <c:v>-6.4970985216650123E-2</c:v>
                </c:pt>
                <c:pt idx="137">
                  <c:v>-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-2.9341627932641723E-2</c:v>
                </c:pt>
                <c:pt idx="147">
                  <c:v>-7.8385968930211658E-2</c:v>
                </c:pt>
                <c:pt idx="148">
                  <c:v>-0.13588073269782963</c:v>
                </c:pt>
                <c:pt idx="149">
                  <c:v>-0.20125145056116989</c:v>
                </c:pt>
                <c:pt idx="150">
                  <c:v>-0.27384495991602908</c:v>
                </c:pt>
                <c:pt idx="151">
                  <c:v>-0.35293593041315729</c:v>
                </c:pt>
                <c:pt idx="152">
                  <c:v>-0.43773411121934624</c:v>
                </c:pt>
                <c:pt idx="153">
                  <c:v>-0.52739222694253385</c:v>
                </c:pt>
                <c:pt idx="154">
                  <c:v>-0.6210144433274436</c:v>
                </c:pt>
                <c:pt idx="155">
                  <c:v>-0.71766531813534928</c:v>
                </c:pt>
                <c:pt idx="156">
                  <c:v>-0.81637914777370191</c:v>
                </c:pt>
                <c:pt idx="157">
                  <c:v>-0.91616961628720861</c:v>
                </c:pt>
                <c:pt idx="158">
                  <c:v>-1.0160396503008275</c:v>
                </c:pt>
                <c:pt idx="159">
                  <c:v>-1.1149913814473353</c:v>
                </c:pt>
                <c:pt idx="160">
                  <c:v>-1.2120361167382112</c:v>
                </c:pt>
                <c:pt idx="161">
                  <c:v>-1.3062042172571551</c:v>
                </c:pt>
                <c:pt idx="162">
                  <c:v>-1.3965547864716121</c:v>
                </c:pt>
                <c:pt idx="163">
                  <c:v>-1.4821850713599254</c:v>
                </c:pt>
                <c:pt idx="164">
                  <c:v>-1.5622394824210932</c:v>
                </c:pt>
                <c:pt idx="165">
                  <c:v>-1.6359181424422689</c:v>
                </c:pt>
                <c:pt idx="166">
                  <c:v>-1.7024848786074442</c:v>
                </c:pt>
                <c:pt idx="167">
                  <c:v>-1.7612745780928927</c:v>
                </c:pt>
                <c:pt idx="168">
                  <c:v>-1.8116998336546506</c:v>
                </c:pt>
                <c:pt idx="169">
                  <c:v>-1.8532568128075142</c:v>
                </c:pt>
                <c:pt idx="170">
                  <c:v>-1.8855302919527026</c:v>
                </c:pt>
                <c:pt idx="171">
                  <c:v>-1.9081978051547894</c:v>
                </c:pt>
                <c:pt idx="172">
                  <c:v>-1.921032866114742</c:v>
                </c:pt>
                <c:pt idx="173">
                  <c:v>-1.9239072311461571</c:v>
                </c:pt>
                <c:pt idx="174">
                  <c:v>-1.9167921805437791</c:v>
                </c:pt>
                <c:pt idx="175">
                  <c:v>-1.8997588055413035</c:v>
                </c:pt>
                <c:pt idx="176">
                  <c:v>-1.87297729799127</c:v>
                </c:pt>
                <c:pt idx="177">
                  <c:v>-1.87297729799127</c:v>
                </c:pt>
                <c:pt idx="178">
                  <c:v>-1.7913349795587272</c:v>
                </c:pt>
                <c:pt idx="179">
                  <c:v>-1.7372899117346345</c:v>
                </c:pt>
                <c:pt idx="180">
                  <c:v>-1.675120046844822</c:v>
                </c:pt>
                <c:pt idx="181">
                  <c:v>-1.6054465656286458</c:v>
                </c:pt>
                <c:pt idx="182">
                  <c:v>-1.5289656224794301</c:v>
                </c:pt>
                <c:pt idx="183">
                  <c:v>-1.4464413896998773</c:v>
                </c:pt>
                <c:pt idx="184">
                  <c:v>-1.3586984221450427</c:v>
                </c:pt>
                <c:pt idx="185">
                  <c:v>-1.2666134185427584</c:v>
                </c:pt>
                <c:pt idx="186">
                  <c:v>-1.1711064618097669</c:v>
                </c:pt>
                <c:pt idx="187">
                  <c:v>-1.0731318258873448</c:v>
                </c:pt>
                <c:pt idx="188">
                  <c:v>-0.97366844095151328</c:v>
                </c:pt>
                <c:pt idx="189">
                  <c:v>-0.87371011226633466</c:v>
                </c:pt>
                <c:pt idx="190">
                  <c:v>-0.77425559041019354</c:v>
                </c:pt>
                <c:pt idx="191">
                  <c:v>-0.67629859209018606</c:v>
                </c:pt>
                <c:pt idx="192">
                  <c:v>-0.58081787125325057</c:v>
                </c:pt>
                <c:pt idx="193">
                  <c:v>-0.48876743970025271</c:v>
                </c:pt>
                <c:pt idx="194">
                  <c:v>-0.40106703491544948</c:v>
                </c:pt>
                <c:pt idx="195">
                  <c:v>-0.31859293035354486</c:v>
                </c:pt>
                <c:pt idx="196">
                  <c:v>-0.24216918000501031</c:v>
                </c:pt>
                <c:pt idx="197">
                  <c:v>-0.17255938472099763</c:v>
                </c:pt>
                <c:pt idx="198">
                  <c:v>-0.11045906256604054</c:v>
                </c:pt>
                <c:pt idx="199">
                  <c:v>-5.6488699431478606E-2</c:v>
                </c:pt>
                <c:pt idx="200">
                  <c:v>-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7-E49D-44F4-84D2-F1E534A4898C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73:$GT$173</c:f>
              <c:numCache>
                <c:formatCode>General</c:formatCode>
                <c:ptCount val="201"/>
                <c:pt idx="0">
                  <c:v>-0.88137249036225318</c:v>
                </c:pt>
                <c:pt idx="1">
                  <c:v>-0.78153907371542508</c:v>
                </c:pt>
                <c:pt idx="2">
                  <c:v>-0.68270315956719196</c:v>
                </c:pt>
                <c:pt idx="3">
                  <c:v>-0.58585228370091369</c:v>
                </c:pt>
                <c:pt idx="4">
                  <c:v>-0.49195414805360266</c:v>
                </c:pt>
                <c:pt idx="5">
                  <c:v>-0.40194695175805017</c:v>
                </c:pt>
                <c:pt idx="6">
                  <c:v>-0.31673001696721781</c:v>
                </c:pt>
                <c:pt idx="7">
                  <c:v>-0.23715480312456216</c:v>
                </c:pt>
                <c:pt idx="8">
                  <c:v>-0.16401639946273039</c:v>
                </c:pt>
                <c:pt idx="9">
                  <c:v>-9.8045580734769766E-2</c:v>
                </c:pt>
                <c:pt idx="10">
                  <c:v>-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-1.816312371337947E-2</c:v>
                </c:pt>
                <c:pt idx="22">
                  <c:v>-7.2876086542663088E-2</c:v>
                </c:pt>
                <c:pt idx="23">
                  <c:v>-0.13566727818553292</c:v>
                </c:pt>
                <c:pt idx="24">
                  <c:v>-0.20590930981110223</c:v>
                </c:pt>
                <c:pt idx="25">
                  <c:v>-0.28290034625829663</c:v>
                </c:pt>
                <c:pt idx="26">
                  <c:v>-0.36587111854078902</c:v>
                </c:pt>
                <c:pt idx="27">
                  <c:v>-0.4539926101284234</c:v>
                </c:pt>
                <c:pt idx="28">
                  <c:v>-0.54638434020634807</c:v>
                </c:pt>
                <c:pt idx="29">
                  <c:v>-0.64212316114827073</c:v>
                </c:pt>
                <c:pt idx="30">
                  <c:v>-0.74025248230238594</c:v>
                </c:pt>
                <c:pt idx="31">
                  <c:v>-0.83979182792896268</c:v>
                </c:pt>
                <c:pt idx="32">
                  <c:v>-0.93974663378983325</c:v>
                </c:pt>
                <c:pt idx="33">
                  <c:v>-1.0391181845055013</c:v>
                </c:pt>
                <c:pt idx="34">
                  <c:v>-1.1369135923890843</c:v>
                </c:pt>
                <c:pt idx="35">
                  <c:v>-1.232155718051873</c:v>
                </c:pt>
                <c:pt idx="36">
                  <c:v>-1.3238929336571057</c:v>
                </c:pt>
                <c:pt idx="37">
                  <c:v>-1.4112086312707466</c:v>
                </c:pt>
                <c:pt idx="38">
                  <c:v>-1.4932303813049721</c:v>
                </c:pt>
                <c:pt idx="39">
                  <c:v>-1.5691386495462269</c:v>
                </c:pt>
                <c:pt idx="40">
                  <c:v>-1.6381749856701813</c:v>
                </c:pt>
                <c:pt idx="41">
                  <c:v>-1.6996496014266635</c:v>
                </c:pt>
                <c:pt idx="42">
                  <c:v>-1.7529482627758415</c:v>
                </c:pt>
                <c:pt idx="43">
                  <c:v>-1.7975384271117081</c:v>
                </c:pt>
                <c:pt idx="44">
                  <c:v>-1.8329745642517692</c:v>
                </c:pt>
                <c:pt idx="45">
                  <c:v>-1.8589026080273503</c:v>
                </c:pt>
                <c:pt idx="46">
                  <c:v>-1.8750634939957176</c:v>
                </c:pt>
                <c:pt idx="47">
                  <c:v>-1.8812957479263539</c:v>
                </c:pt>
                <c:pt idx="48">
                  <c:v>-1.877537099198094</c:v>
                </c:pt>
                <c:pt idx="49">
                  <c:v>-1.8638251029865858</c:v>
                </c:pt>
                <c:pt idx="50">
                  <c:v>-1.8402967650253916</c:v>
                </c:pt>
                <c:pt idx="51">
                  <c:v>-1.8071871726899857</c:v>
                </c:pt>
                <c:pt idx="52">
                  <c:v>-1.7648271460824063</c:v>
                </c:pt>
                <c:pt idx="53">
                  <c:v>-1.7136399325861544</c:v>
                </c:pt>
                <c:pt idx="54">
                  <c:v>-1.6541369779182404</c:v>
                </c:pt>
                <c:pt idx="55">
                  <c:v>-1.5869128159326451</c:v>
                </c:pt>
                <c:pt idx="56">
                  <c:v>-1.5126391282345748</c:v>
                </c:pt>
                <c:pt idx="57">
                  <c:v>-1.4320580329598909</c:v>
                </c:pt>
                <c:pt idx="58">
                  <c:v>-1.3459746697760107</c:v>
                </c:pt>
                <c:pt idx="59">
                  <c:v>-1.2552491551924891</c:v>
                </c:pt>
                <c:pt idx="60">
                  <c:v>-1.1607879885611792</c:v>
                </c:pt>
                <c:pt idx="61">
                  <c:v>-1.0635349946343491</c:v>
                </c:pt>
                <c:pt idx="62">
                  <c:v>-0.96446189317974962</c:v>
                </c:pt>
                <c:pt idx="63">
                  <c:v>-0.86455858987790346</c:v>
                </c:pt>
                <c:pt idx="64">
                  <c:v>-0.7648232855117596</c:v>
                </c:pt>
                <c:pt idx="65">
                  <c:v>-0.66625250227443766</c:v>
                </c:pt>
                <c:pt idx="66">
                  <c:v>-0.66625250227443766</c:v>
                </c:pt>
                <c:pt idx="67">
                  <c:v>-0.47652256974565488</c:v>
                </c:pt>
                <c:pt idx="68">
                  <c:v>-0.38725913922364502</c:v>
                </c:pt>
                <c:pt idx="69">
                  <c:v>-0.30293272597405307</c:v>
                </c:pt>
                <c:pt idx="70">
                  <c:v>-0.22438589164346412</c:v>
                </c:pt>
                <c:pt idx="71">
                  <c:v>-0.15240345023637725</c:v>
                </c:pt>
                <c:pt idx="72">
                  <c:v>-8.770462651310007E-2</c:v>
                </c:pt>
                <c:pt idx="73">
                  <c:v>-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-2.6773582273972751E-2</c:v>
                </c:pt>
                <c:pt idx="85">
                  <c:v>-8.2885377738762922E-2</c:v>
                </c:pt>
                <c:pt idx="86">
                  <c:v>-0.14697539248813984</c:v>
                </c:pt>
                <c:pt idx="87">
                  <c:v>-0.21840326028006984</c:v>
                </c:pt>
                <c:pt idx="88">
                  <c:v>-0.29645529747049149</c:v>
                </c:pt>
                <c:pt idx="89">
                  <c:v>-0.38035163390436855</c:v>
                </c:pt>
                <c:pt idx="90">
                  <c:v>-0.46925400512049659</c:v>
                </c:pt>
                <c:pt idx="91">
                  <c:v>-0.56227412801290111</c:v>
                </c:pt>
                <c:pt idx="92">
                  <c:v>-0.65848257626200557</c:v>
                </c:pt>
                <c:pt idx="93">
                  <c:v>-0.75691806685519147</c:v>
                </c:pt>
                <c:pt idx="94">
                  <c:v>-0.85659706490889542</c:v>
                </c:pt>
                <c:pt idx="95">
                  <c:v>-0.95652361082406245</c:v>
                </c:pt>
                <c:pt idx="96">
                  <c:v>-1.0556992715852329</c:v>
                </c:pt>
                <c:pt idx="97">
                  <c:v>-1.1531331167731955</c:v>
                </c:pt>
                <c:pt idx="98">
                  <c:v>-1.2478516196141816</c:v>
                </c:pt>
                <c:pt idx="99">
                  <c:v>-1.3389083841375746</c:v>
                </c:pt>
                <c:pt idx="100">
                  <c:v>-1.4253936012516228</c:v>
                </c:pt>
                <c:pt idx="101">
                  <c:v>-1.5064431392551354</c:v>
                </c:pt>
                <c:pt idx="102">
                  <c:v>-1.5812471779557955</c:v>
                </c:pt>
                <c:pt idx="103">
                  <c:v>-1.6490583001258357</c:v>
                </c:pt>
                <c:pt idx="104">
                  <c:v>-1.7091989594479069</c:v>
                </c:pt>
                <c:pt idx="105">
                  <c:v>-1.7610682503339232</c:v>
                </c:pt>
                <c:pt idx="106">
                  <c:v>-1.8041479119750599</c:v>
                </c:pt>
                <c:pt idx="107">
                  <c:v>-1.8380075066324411</c:v>
                </c:pt>
                <c:pt idx="108">
                  <c:v>-1.8623087204287447</c:v>
                </c:pt>
                <c:pt idx="109">
                  <c:v>-1.8768087436686307</c:v>
                </c:pt>
                <c:pt idx="110">
                  <c:v>-1.8813626969129567</c:v>
                </c:pt>
                <c:pt idx="111">
                  <c:v>-1.8759250785662425</c:v>
                </c:pt>
                <c:pt idx="112">
                  <c:v>-1.8605502195135706</c:v>
                </c:pt>
                <c:pt idx="113">
                  <c:v>-1.8353917402643423</c:v>
                </c:pt>
                <c:pt idx="114">
                  <c:v>-1.8007010160269288</c:v>
                </c:pt>
                <c:pt idx="115">
                  <c:v>-1.7568246650506816</c:v>
                </c:pt>
                <c:pt idx="116">
                  <c:v>-1.7042010853309622</c:v>
                </c:pt>
                <c:pt idx="117">
                  <c:v>-1.6433560742812865</c:v>
                </c:pt>
                <c:pt idx="118">
                  <c:v>-1.5748975751393757</c:v>
                </c:pt>
                <c:pt idx="119">
                  <c:v>-1.4995096025992865</c:v>
                </c:pt>
                <c:pt idx="120">
                  <c:v>-1.4179454083626881</c:v>
                </c:pt>
                <c:pt idx="121">
                  <c:v>-1.3310199548968547</c:v>
                </c:pt>
                <c:pt idx="122">
                  <c:v>-1.239601772599082</c:v>
                </c:pt>
                <c:pt idx="123">
                  <c:v>-1.1446042817280542</c:v>
                </c:pt>
                <c:pt idx="124">
                  <c:v>-1.0469766658105626</c:v>
                </c:pt>
                <c:pt idx="125">
                  <c:v>-0.94769438771345382</c:v>
                </c:pt>
                <c:pt idx="126">
                  <c:v>-0.84774944314111644</c:v>
                </c:pt>
                <c:pt idx="127">
                  <c:v>-0.74814044894231091</c:v>
                </c:pt>
                <c:pt idx="128">
                  <c:v>-0.64986266526071423</c:v>
                </c:pt>
                <c:pt idx="129">
                  <c:v>-0.55389805122456015</c:v>
                </c:pt>
                <c:pt idx="130">
                  <c:v>-0.46120545353561226</c:v>
                </c:pt>
                <c:pt idx="131">
                  <c:v>-0.37271102598987949</c:v>
                </c:pt>
                <c:pt idx="132">
                  <c:v>-0.28929897565503015</c:v>
                </c:pt>
                <c:pt idx="133">
                  <c:v>-0.21180272816565082</c:v>
                </c:pt>
                <c:pt idx="134">
                  <c:v>-0.14099660040980455</c:v>
                </c:pt>
                <c:pt idx="135">
                  <c:v>-7.7588063810632213E-2</c:v>
                </c:pt>
                <c:pt idx="136">
                  <c:v>-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-3.5625659219318928E-2</c:v>
                </c:pt>
                <c:pt idx="148">
                  <c:v>-9.3120422986936902E-2</c:v>
                </c:pt>
                <c:pt idx="149">
                  <c:v>-0.15849114085027716</c:v>
                </c:pt>
                <c:pt idx="150">
                  <c:v>-0.23108465020513635</c:v>
                </c:pt>
                <c:pt idx="151">
                  <c:v>-0.31017562070226457</c:v>
                </c:pt>
                <c:pt idx="152">
                  <c:v>-0.39497380150845351</c:v>
                </c:pt>
                <c:pt idx="153">
                  <c:v>-0.48463191723164112</c:v>
                </c:pt>
                <c:pt idx="154">
                  <c:v>-0.57825413361655098</c:v>
                </c:pt>
                <c:pt idx="155">
                  <c:v>-0.67490500842445655</c:v>
                </c:pt>
                <c:pt idx="156">
                  <c:v>-0.77361883806280907</c:v>
                </c:pt>
                <c:pt idx="157">
                  <c:v>-0.87340930657631588</c:v>
                </c:pt>
                <c:pt idx="158">
                  <c:v>-0.97327934058993482</c:v>
                </c:pt>
                <c:pt idx="159">
                  <c:v>-1.0722310717364425</c:v>
                </c:pt>
                <c:pt idx="160">
                  <c:v>-1.1692758070273186</c:v>
                </c:pt>
                <c:pt idx="161">
                  <c:v>-1.2634439075462622</c:v>
                </c:pt>
                <c:pt idx="162">
                  <c:v>-1.3537944767607193</c:v>
                </c:pt>
                <c:pt idx="163">
                  <c:v>-1.4394247616490325</c:v>
                </c:pt>
                <c:pt idx="164">
                  <c:v>-1.5194791727102006</c:v>
                </c:pt>
                <c:pt idx="165">
                  <c:v>-1.5931578327313762</c:v>
                </c:pt>
                <c:pt idx="166">
                  <c:v>-1.6597245688965516</c:v>
                </c:pt>
                <c:pt idx="167">
                  <c:v>-1.7185142683820001</c:v>
                </c:pt>
                <c:pt idx="168">
                  <c:v>-1.7689395239437578</c:v>
                </c:pt>
                <c:pt idx="169">
                  <c:v>-1.8104965030966216</c:v>
                </c:pt>
                <c:pt idx="170">
                  <c:v>-1.84276998224181</c:v>
                </c:pt>
                <c:pt idx="171">
                  <c:v>-1.8654374954438966</c:v>
                </c:pt>
                <c:pt idx="172">
                  <c:v>-1.8782725564038492</c:v>
                </c:pt>
                <c:pt idx="173">
                  <c:v>-1.8811469214352643</c:v>
                </c:pt>
                <c:pt idx="174">
                  <c:v>-1.8740318708328862</c:v>
                </c:pt>
                <c:pt idx="175">
                  <c:v>-1.8569984958304109</c:v>
                </c:pt>
                <c:pt idx="176">
                  <c:v>-1.8302169882803772</c:v>
                </c:pt>
                <c:pt idx="177">
                  <c:v>-1.8302169882803772</c:v>
                </c:pt>
                <c:pt idx="178">
                  <c:v>-1.7485746698478346</c:v>
                </c:pt>
                <c:pt idx="179">
                  <c:v>-1.6945296020237417</c:v>
                </c:pt>
                <c:pt idx="180">
                  <c:v>-1.6323597371339291</c:v>
                </c:pt>
                <c:pt idx="181">
                  <c:v>-1.562686255917753</c:v>
                </c:pt>
                <c:pt idx="182">
                  <c:v>-1.4862053127685373</c:v>
                </c:pt>
                <c:pt idx="183">
                  <c:v>-1.4036810799889847</c:v>
                </c:pt>
                <c:pt idx="184">
                  <c:v>-1.31593811243415</c:v>
                </c:pt>
                <c:pt idx="185">
                  <c:v>-1.2238531088318658</c:v>
                </c:pt>
                <c:pt idx="186">
                  <c:v>-1.128346152098874</c:v>
                </c:pt>
                <c:pt idx="187">
                  <c:v>-1.030371516176452</c:v>
                </c:pt>
                <c:pt idx="188">
                  <c:v>-0.93090813124062055</c:v>
                </c:pt>
                <c:pt idx="189">
                  <c:v>-0.83094980255544193</c:v>
                </c:pt>
                <c:pt idx="190">
                  <c:v>-0.73149528069930081</c:v>
                </c:pt>
                <c:pt idx="191">
                  <c:v>-0.63353828237929333</c:v>
                </c:pt>
                <c:pt idx="192">
                  <c:v>-0.53805756154235773</c:v>
                </c:pt>
                <c:pt idx="193">
                  <c:v>-0.44600712998935998</c:v>
                </c:pt>
                <c:pt idx="194">
                  <c:v>-0.35830672520455675</c:v>
                </c:pt>
                <c:pt idx="195">
                  <c:v>-0.27583262064265213</c:v>
                </c:pt>
                <c:pt idx="196">
                  <c:v>-0.19940887029411758</c:v>
                </c:pt>
                <c:pt idx="197">
                  <c:v>-0.1297990750101049</c:v>
                </c:pt>
                <c:pt idx="198">
                  <c:v>-6.7698752855147815E-2</c:v>
                </c:pt>
                <c:pt idx="199">
                  <c:v>-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8-E49D-44F4-84D2-F1E534A4898C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74:$GT$174</c:f>
              <c:numCache>
                <c:formatCode>General</c:formatCode>
                <c:ptCount val="201"/>
                <c:pt idx="0">
                  <c:v>-0.8298057980706709</c:v>
                </c:pt>
                <c:pt idx="1">
                  <c:v>-0.7299723814238428</c:v>
                </c:pt>
                <c:pt idx="2">
                  <c:v>-0.63113646727560968</c:v>
                </c:pt>
                <c:pt idx="3">
                  <c:v>-0.53428559140933141</c:v>
                </c:pt>
                <c:pt idx="4">
                  <c:v>-0.44038745576202037</c:v>
                </c:pt>
                <c:pt idx="5">
                  <c:v>-0.35038025946646789</c:v>
                </c:pt>
                <c:pt idx="6">
                  <c:v>-0.26516332467563553</c:v>
                </c:pt>
                <c:pt idx="7">
                  <c:v>-0.18558811083297988</c:v>
                </c:pt>
                <c:pt idx="8">
                  <c:v>-0.11244970717114811</c:v>
                </c:pt>
                <c:pt idx="9">
                  <c:v>-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-2.1309394251080804E-2</c:v>
                </c:pt>
                <c:pt idx="23">
                  <c:v>-8.4100585893950641E-2</c:v>
                </c:pt>
                <c:pt idx="24">
                  <c:v>-0.15434261751951994</c:v>
                </c:pt>
                <c:pt idx="25">
                  <c:v>-0.23133365396671435</c:v>
                </c:pt>
                <c:pt idx="26">
                  <c:v>-0.31430442624920674</c:v>
                </c:pt>
                <c:pt idx="27">
                  <c:v>-0.40242591783684112</c:v>
                </c:pt>
                <c:pt idx="28">
                  <c:v>-0.49481764791476579</c:v>
                </c:pt>
                <c:pt idx="29">
                  <c:v>-0.59055646885668844</c:v>
                </c:pt>
                <c:pt idx="30">
                  <c:v>-0.68868579001080366</c:v>
                </c:pt>
                <c:pt idx="31">
                  <c:v>-0.78822513563738039</c:v>
                </c:pt>
                <c:pt idx="32">
                  <c:v>-0.88817994149825097</c:v>
                </c:pt>
                <c:pt idx="33">
                  <c:v>-0.98755149221391914</c:v>
                </c:pt>
                <c:pt idx="34">
                  <c:v>-1.0853469000975022</c:v>
                </c:pt>
                <c:pt idx="35">
                  <c:v>-1.1805890257602907</c:v>
                </c:pt>
                <c:pt idx="36">
                  <c:v>-1.2723262413655234</c:v>
                </c:pt>
                <c:pt idx="37">
                  <c:v>-1.3596419389791643</c:v>
                </c:pt>
                <c:pt idx="38">
                  <c:v>-1.4416636890133898</c:v>
                </c:pt>
                <c:pt idx="39">
                  <c:v>-1.5175719572546447</c:v>
                </c:pt>
                <c:pt idx="40">
                  <c:v>-1.5866082933785992</c:v>
                </c:pt>
                <c:pt idx="41">
                  <c:v>-1.648082909135081</c:v>
                </c:pt>
                <c:pt idx="42">
                  <c:v>-1.701381570484259</c:v>
                </c:pt>
                <c:pt idx="43">
                  <c:v>-1.7459717348201258</c:v>
                </c:pt>
                <c:pt idx="44">
                  <c:v>-1.7814078719601869</c:v>
                </c:pt>
                <c:pt idx="45">
                  <c:v>-1.8073359157357678</c:v>
                </c:pt>
                <c:pt idx="46">
                  <c:v>-1.8234968017041353</c:v>
                </c:pt>
                <c:pt idx="47">
                  <c:v>-1.8297290556347718</c:v>
                </c:pt>
                <c:pt idx="48">
                  <c:v>-1.8259704069065115</c:v>
                </c:pt>
                <c:pt idx="49">
                  <c:v>-1.8122584106950033</c:v>
                </c:pt>
                <c:pt idx="50">
                  <c:v>-1.7887300727338094</c:v>
                </c:pt>
                <c:pt idx="51">
                  <c:v>-1.7556204803984032</c:v>
                </c:pt>
                <c:pt idx="52">
                  <c:v>-1.713260453790824</c:v>
                </c:pt>
                <c:pt idx="53">
                  <c:v>-1.6620732402945722</c:v>
                </c:pt>
                <c:pt idx="54">
                  <c:v>-1.6025702856266579</c:v>
                </c:pt>
                <c:pt idx="55">
                  <c:v>-1.5353461236410628</c:v>
                </c:pt>
                <c:pt idx="56">
                  <c:v>-1.4610724359429925</c:v>
                </c:pt>
                <c:pt idx="57">
                  <c:v>-1.3804913406683084</c:v>
                </c:pt>
                <c:pt idx="58">
                  <c:v>-1.2944079774844282</c:v>
                </c:pt>
                <c:pt idx="59">
                  <c:v>-1.2036824629009069</c:v>
                </c:pt>
                <c:pt idx="60">
                  <c:v>-1.1092212962695966</c:v>
                </c:pt>
                <c:pt idx="61">
                  <c:v>-1.0119683023427668</c:v>
                </c:pt>
                <c:pt idx="62">
                  <c:v>-0.91289520088816734</c:v>
                </c:pt>
                <c:pt idx="63">
                  <c:v>-0.81299189758632118</c:v>
                </c:pt>
                <c:pt idx="64">
                  <c:v>-0.71325659322017732</c:v>
                </c:pt>
                <c:pt idx="65">
                  <c:v>-0.61468580998285538</c:v>
                </c:pt>
                <c:pt idx="66">
                  <c:v>-0.61468580998285538</c:v>
                </c:pt>
                <c:pt idx="67">
                  <c:v>-0.42495587745407259</c:v>
                </c:pt>
                <c:pt idx="68">
                  <c:v>-0.33569244693206274</c:v>
                </c:pt>
                <c:pt idx="69">
                  <c:v>-0.25136603368247079</c:v>
                </c:pt>
                <c:pt idx="70">
                  <c:v>-0.17281919935188184</c:v>
                </c:pt>
                <c:pt idx="71">
                  <c:v>-0.10083675794479496</c:v>
                </c:pt>
                <c:pt idx="72">
                  <c:v>-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-3.1318685447180639E-2</c:v>
                </c:pt>
                <c:pt idx="86">
                  <c:v>-9.5408700196557561E-2</c:v>
                </c:pt>
                <c:pt idx="87">
                  <c:v>-0.16683656798848756</c:v>
                </c:pt>
                <c:pt idx="88">
                  <c:v>-0.2448886051789092</c:v>
                </c:pt>
                <c:pt idx="89">
                  <c:v>-0.32878494161278626</c:v>
                </c:pt>
                <c:pt idx="90">
                  <c:v>-0.4176873128289143</c:v>
                </c:pt>
                <c:pt idx="91">
                  <c:v>-0.51070743572131883</c:v>
                </c:pt>
                <c:pt idx="92">
                  <c:v>-0.60691588397042329</c:v>
                </c:pt>
                <c:pt idx="93">
                  <c:v>-0.70535137456360919</c:v>
                </c:pt>
                <c:pt idx="94">
                  <c:v>-0.80503037261731314</c:v>
                </c:pt>
                <c:pt idx="95">
                  <c:v>-0.90495691853248017</c:v>
                </c:pt>
                <c:pt idx="96">
                  <c:v>-1.0041325792936506</c:v>
                </c:pt>
                <c:pt idx="97">
                  <c:v>-1.1015664244816135</c:v>
                </c:pt>
                <c:pt idx="98">
                  <c:v>-1.1962849273225993</c:v>
                </c:pt>
                <c:pt idx="99">
                  <c:v>-1.2873416918459921</c:v>
                </c:pt>
                <c:pt idx="100">
                  <c:v>-1.3738269089600408</c:v>
                </c:pt>
                <c:pt idx="101">
                  <c:v>-1.4548764469635529</c:v>
                </c:pt>
                <c:pt idx="102">
                  <c:v>-1.5296804856642132</c:v>
                </c:pt>
                <c:pt idx="103">
                  <c:v>-1.5974916078342534</c:v>
                </c:pt>
                <c:pt idx="104">
                  <c:v>-1.6576322671563246</c:v>
                </c:pt>
                <c:pt idx="105">
                  <c:v>-1.7095015580423409</c:v>
                </c:pt>
                <c:pt idx="106">
                  <c:v>-1.7525812196834774</c:v>
                </c:pt>
                <c:pt idx="107">
                  <c:v>-1.7864408143408588</c:v>
                </c:pt>
                <c:pt idx="108">
                  <c:v>-1.8107420281371625</c:v>
                </c:pt>
                <c:pt idx="109">
                  <c:v>-1.8252420513770482</c:v>
                </c:pt>
                <c:pt idx="110">
                  <c:v>-1.8297960046213744</c:v>
                </c:pt>
                <c:pt idx="111">
                  <c:v>-1.82435838627466</c:v>
                </c:pt>
                <c:pt idx="112">
                  <c:v>-1.8089835272219883</c:v>
                </c:pt>
                <c:pt idx="113">
                  <c:v>-1.7838250479727598</c:v>
                </c:pt>
                <c:pt idx="114">
                  <c:v>-1.7491343237353467</c:v>
                </c:pt>
                <c:pt idx="115">
                  <c:v>-1.7052579727590995</c:v>
                </c:pt>
                <c:pt idx="116">
                  <c:v>-1.6526343930393796</c:v>
                </c:pt>
                <c:pt idx="117">
                  <c:v>-1.5917893819897042</c:v>
                </c:pt>
                <c:pt idx="118">
                  <c:v>-1.5233308828477932</c:v>
                </c:pt>
                <c:pt idx="119">
                  <c:v>-1.4479429103077042</c:v>
                </c:pt>
                <c:pt idx="120">
                  <c:v>-1.3663787160711058</c:v>
                </c:pt>
                <c:pt idx="121">
                  <c:v>-1.2794532626052724</c:v>
                </c:pt>
                <c:pt idx="122">
                  <c:v>-1.1880350803074995</c:v>
                </c:pt>
                <c:pt idx="123">
                  <c:v>-1.0930375894364719</c:v>
                </c:pt>
                <c:pt idx="124">
                  <c:v>-0.99540997351898031</c:v>
                </c:pt>
                <c:pt idx="125">
                  <c:v>-0.89612769542187154</c:v>
                </c:pt>
                <c:pt idx="126">
                  <c:v>-0.79618275084953416</c:v>
                </c:pt>
                <c:pt idx="127">
                  <c:v>-0.69657375665072863</c:v>
                </c:pt>
                <c:pt idx="128">
                  <c:v>-0.59829597296913195</c:v>
                </c:pt>
                <c:pt idx="129">
                  <c:v>-0.50233135893297787</c:v>
                </c:pt>
                <c:pt idx="130">
                  <c:v>-0.40963876124402998</c:v>
                </c:pt>
                <c:pt idx="131">
                  <c:v>-0.3211443336982972</c:v>
                </c:pt>
                <c:pt idx="132">
                  <c:v>-0.23773228336344787</c:v>
                </c:pt>
                <c:pt idx="133">
                  <c:v>-0.16023603587406854</c:v>
                </c:pt>
                <c:pt idx="134">
                  <c:v>-8.9429908118222268E-2</c:v>
                </c:pt>
                <c:pt idx="135">
                  <c:v>-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-4.1553730695354618E-2</c:v>
                </c:pt>
                <c:pt idx="149">
                  <c:v>-0.10692444855869487</c:v>
                </c:pt>
                <c:pt idx="150">
                  <c:v>-0.17951795791355407</c:v>
                </c:pt>
                <c:pt idx="151">
                  <c:v>-0.25860892841068228</c:v>
                </c:pt>
                <c:pt idx="152">
                  <c:v>-0.34340710921687123</c:v>
                </c:pt>
                <c:pt idx="153">
                  <c:v>-0.43306522494005883</c:v>
                </c:pt>
                <c:pt idx="154">
                  <c:v>-0.5266874413249687</c:v>
                </c:pt>
                <c:pt idx="155">
                  <c:v>-0.62333831613287427</c:v>
                </c:pt>
                <c:pt idx="156">
                  <c:v>-0.72205214577122678</c:v>
                </c:pt>
                <c:pt idx="157">
                  <c:v>-0.8218426142847336</c:v>
                </c:pt>
                <c:pt idx="158">
                  <c:v>-0.92171264829835253</c:v>
                </c:pt>
                <c:pt idx="159">
                  <c:v>-1.0206643794448602</c:v>
                </c:pt>
                <c:pt idx="160">
                  <c:v>-1.1177091147357361</c:v>
                </c:pt>
                <c:pt idx="161">
                  <c:v>-1.21187721525468</c:v>
                </c:pt>
                <c:pt idx="162">
                  <c:v>-1.302227784469137</c:v>
                </c:pt>
                <c:pt idx="163">
                  <c:v>-1.3878580693574503</c:v>
                </c:pt>
                <c:pt idx="164">
                  <c:v>-1.4679124804186183</c:v>
                </c:pt>
                <c:pt idx="165">
                  <c:v>-1.5415911404397939</c:v>
                </c:pt>
                <c:pt idx="166">
                  <c:v>-1.6081578766049693</c:v>
                </c:pt>
                <c:pt idx="167">
                  <c:v>-1.6669475760904175</c:v>
                </c:pt>
                <c:pt idx="168">
                  <c:v>-1.7173728316521755</c:v>
                </c:pt>
                <c:pt idx="169">
                  <c:v>-1.7589298108050393</c:v>
                </c:pt>
                <c:pt idx="170">
                  <c:v>-1.7912032899502277</c:v>
                </c:pt>
                <c:pt idx="171">
                  <c:v>-1.8138708031523143</c:v>
                </c:pt>
                <c:pt idx="172">
                  <c:v>-1.8267058641122671</c:v>
                </c:pt>
                <c:pt idx="173">
                  <c:v>-1.829580229143682</c:v>
                </c:pt>
                <c:pt idx="174">
                  <c:v>-1.8224651785413042</c:v>
                </c:pt>
                <c:pt idx="175">
                  <c:v>-1.8054318035388284</c:v>
                </c:pt>
                <c:pt idx="176">
                  <c:v>-1.7786502959887949</c:v>
                </c:pt>
                <c:pt idx="177">
                  <c:v>-1.7786502959887949</c:v>
                </c:pt>
                <c:pt idx="178">
                  <c:v>-1.6970079775562521</c:v>
                </c:pt>
                <c:pt idx="179">
                  <c:v>-1.6429629097321594</c:v>
                </c:pt>
                <c:pt idx="180">
                  <c:v>-1.5807930448423471</c:v>
                </c:pt>
                <c:pt idx="181">
                  <c:v>-1.5111195636261709</c:v>
                </c:pt>
                <c:pt idx="182">
                  <c:v>-1.434638620476955</c:v>
                </c:pt>
                <c:pt idx="183">
                  <c:v>-1.3521143876974024</c:v>
                </c:pt>
                <c:pt idx="184">
                  <c:v>-1.2643714201425675</c:v>
                </c:pt>
                <c:pt idx="185">
                  <c:v>-1.1722864165402833</c:v>
                </c:pt>
                <c:pt idx="186">
                  <c:v>-1.0767794598072917</c:v>
                </c:pt>
                <c:pt idx="187">
                  <c:v>-0.97880482388486967</c:v>
                </c:pt>
                <c:pt idx="188">
                  <c:v>-0.87934143894903827</c:v>
                </c:pt>
                <c:pt idx="189">
                  <c:v>-0.77938311026385965</c:v>
                </c:pt>
                <c:pt idx="190">
                  <c:v>-0.67992858840771853</c:v>
                </c:pt>
                <c:pt idx="191">
                  <c:v>-0.58197159008771104</c:v>
                </c:pt>
                <c:pt idx="192">
                  <c:v>-0.4864908692507755</c:v>
                </c:pt>
                <c:pt idx="193">
                  <c:v>-0.3944404376977777</c:v>
                </c:pt>
                <c:pt idx="194">
                  <c:v>-0.30674003291297447</c:v>
                </c:pt>
                <c:pt idx="195">
                  <c:v>-0.22426592835106984</c:v>
                </c:pt>
                <c:pt idx="196">
                  <c:v>-0.1478421780025353</c:v>
                </c:pt>
                <c:pt idx="197">
                  <c:v>-7.8232382718522619E-2</c:v>
                </c:pt>
                <c:pt idx="198">
                  <c:v>-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9-E49D-44F4-84D2-F1E534A4898C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75:$GT$175</c:f>
              <c:numCache>
                <c:formatCode>General</c:formatCode>
                <c:ptCount val="201"/>
                <c:pt idx="0">
                  <c:v>-0.76994796054209436</c:v>
                </c:pt>
                <c:pt idx="1">
                  <c:v>-0.67011454389526626</c:v>
                </c:pt>
                <c:pt idx="2">
                  <c:v>-0.57127862974703314</c:v>
                </c:pt>
                <c:pt idx="3">
                  <c:v>-0.47442775388075481</c:v>
                </c:pt>
                <c:pt idx="4">
                  <c:v>-0.38052961823344383</c:v>
                </c:pt>
                <c:pt idx="5">
                  <c:v>-0.29052242193789135</c:v>
                </c:pt>
                <c:pt idx="6">
                  <c:v>-0.20530548714705898</c:v>
                </c:pt>
                <c:pt idx="7">
                  <c:v>-0.12573027330440334</c:v>
                </c:pt>
                <c:pt idx="8">
                  <c:v>-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-2.42427483653741E-2</c:v>
                </c:pt>
                <c:pt idx="24">
                  <c:v>-9.4484779990943402E-2</c:v>
                </c:pt>
                <c:pt idx="25">
                  <c:v>-0.17147581643813781</c:v>
                </c:pt>
                <c:pt idx="26">
                  <c:v>-0.2544465887206302</c:v>
                </c:pt>
                <c:pt idx="27">
                  <c:v>-0.34256808030826458</c:v>
                </c:pt>
                <c:pt idx="28">
                  <c:v>-0.43495981038618925</c:v>
                </c:pt>
                <c:pt idx="29">
                  <c:v>-0.5306986313281119</c:v>
                </c:pt>
                <c:pt idx="30">
                  <c:v>-0.62882795248222711</c:v>
                </c:pt>
                <c:pt idx="31">
                  <c:v>-0.72836729810880385</c:v>
                </c:pt>
                <c:pt idx="32">
                  <c:v>-0.82832210396967443</c:v>
                </c:pt>
                <c:pt idx="33">
                  <c:v>-0.92769365468534259</c:v>
                </c:pt>
                <c:pt idx="34">
                  <c:v>-1.0254890625689255</c:v>
                </c:pt>
                <c:pt idx="35">
                  <c:v>-1.1207311882317141</c:v>
                </c:pt>
                <c:pt idx="36">
                  <c:v>-1.2124684038369469</c:v>
                </c:pt>
                <c:pt idx="37">
                  <c:v>-1.2997841014505878</c:v>
                </c:pt>
                <c:pt idx="38">
                  <c:v>-1.3818058514848133</c:v>
                </c:pt>
                <c:pt idx="39">
                  <c:v>-1.4577141197260681</c:v>
                </c:pt>
                <c:pt idx="40">
                  <c:v>-1.5267504558500224</c:v>
                </c:pt>
                <c:pt idx="41">
                  <c:v>-1.5882250716065047</c:v>
                </c:pt>
                <c:pt idx="42">
                  <c:v>-1.6415237329556827</c:v>
                </c:pt>
                <c:pt idx="43">
                  <c:v>-1.6861138972915493</c:v>
                </c:pt>
                <c:pt idx="44">
                  <c:v>-1.7215500344316104</c:v>
                </c:pt>
                <c:pt idx="45">
                  <c:v>-1.7474780782071915</c:v>
                </c:pt>
                <c:pt idx="46">
                  <c:v>-1.7636389641755588</c:v>
                </c:pt>
                <c:pt idx="47">
                  <c:v>-1.7698712181061951</c:v>
                </c:pt>
                <c:pt idx="48">
                  <c:v>-1.7661125693779351</c:v>
                </c:pt>
                <c:pt idx="49">
                  <c:v>-1.7524005731664269</c:v>
                </c:pt>
                <c:pt idx="50">
                  <c:v>-1.7288722352052328</c:v>
                </c:pt>
                <c:pt idx="51">
                  <c:v>-1.6957626428698269</c:v>
                </c:pt>
                <c:pt idx="52">
                  <c:v>-1.6534026162622475</c:v>
                </c:pt>
                <c:pt idx="53">
                  <c:v>-1.6022154027659956</c:v>
                </c:pt>
                <c:pt idx="54">
                  <c:v>-1.5427124480980816</c:v>
                </c:pt>
                <c:pt idx="55">
                  <c:v>-1.4754882861124863</c:v>
                </c:pt>
                <c:pt idx="56">
                  <c:v>-1.401214598414416</c:v>
                </c:pt>
                <c:pt idx="57">
                  <c:v>-1.320633503139732</c:v>
                </c:pt>
                <c:pt idx="58">
                  <c:v>-1.2345501399558518</c:v>
                </c:pt>
                <c:pt idx="59">
                  <c:v>-1.1438246253723303</c:v>
                </c:pt>
                <c:pt idx="60">
                  <c:v>-1.0493634587410203</c:v>
                </c:pt>
                <c:pt idx="61">
                  <c:v>-0.95211046481419026</c:v>
                </c:pt>
                <c:pt idx="62">
                  <c:v>-0.85303736335959079</c:v>
                </c:pt>
                <c:pt idx="63">
                  <c:v>-0.75313406005774464</c:v>
                </c:pt>
                <c:pt idx="64">
                  <c:v>-0.65339875569160077</c:v>
                </c:pt>
                <c:pt idx="65">
                  <c:v>-0.55482797245427884</c:v>
                </c:pt>
                <c:pt idx="66">
                  <c:v>-0.55482797245427884</c:v>
                </c:pt>
                <c:pt idx="67">
                  <c:v>-0.36509803992549605</c:v>
                </c:pt>
                <c:pt idx="68">
                  <c:v>-0.2758346094034862</c:v>
                </c:pt>
                <c:pt idx="69">
                  <c:v>-0.19150819615389425</c:v>
                </c:pt>
                <c:pt idx="70">
                  <c:v>-0.1129613618233053</c:v>
                </c:pt>
                <c:pt idx="71">
                  <c:v>-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-3.555086266798102E-2</c:v>
                </c:pt>
                <c:pt idx="87">
                  <c:v>-0.10697873045991102</c:v>
                </c:pt>
                <c:pt idx="88">
                  <c:v>-0.18503076765033266</c:v>
                </c:pt>
                <c:pt idx="89">
                  <c:v>-0.26892710408420972</c:v>
                </c:pt>
                <c:pt idx="90">
                  <c:v>-0.35782947530033776</c:v>
                </c:pt>
                <c:pt idx="91">
                  <c:v>-0.45084959819274223</c:v>
                </c:pt>
                <c:pt idx="92">
                  <c:v>-0.54705804644184675</c:v>
                </c:pt>
                <c:pt idx="93">
                  <c:v>-0.64549353703503265</c:v>
                </c:pt>
                <c:pt idx="94">
                  <c:v>-0.7451725350887366</c:v>
                </c:pt>
                <c:pt idx="95">
                  <c:v>-0.84509908100390363</c:v>
                </c:pt>
                <c:pt idx="96">
                  <c:v>-0.94427474176507398</c:v>
                </c:pt>
                <c:pt idx="97">
                  <c:v>-1.0417085869530367</c:v>
                </c:pt>
                <c:pt idx="98">
                  <c:v>-1.1364270897940227</c:v>
                </c:pt>
                <c:pt idx="99">
                  <c:v>-1.2274838543174158</c:v>
                </c:pt>
                <c:pt idx="100">
                  <c:v>-1.313969071431464</c:v>
                </c:pt>
                <c:pt idx="101">
                  <c:v>-1.3950186094349766</c:v>
                </c:pt>
                <c:pt idx="102">
                  <c:v>-1.4698226481356367</c:v>
                </c:pt>
                <c:pt idx="103">
                  <c:v>-1.5376337703056768</c:v>
                </c:pt>
                <c:pt idx="104">
                  <c:v>-1.5977744296277481</c:v>
                </c:pt>
                <c:pt idx="105">
                  <c:v>-1.6496437205137644</c:v>
                </c:pt>
                <c:pt idx="106">
                  <c:v>-1.692723382154901</c:v>
                </c:pt>
                <c:pt idx="107">
                  <c:v>-1.7265829768122822</c:v>
                </c:pt>
                <c:pt idx="108">
                  <c:v>-1.7508841906085859</c:v>
                </c:pt>
                <c:pt idx="109">
                  <c:v>-1.7653842138484719</c:v>
                </c:pt>
                <c:pt idx="110">
                  <c:v>-1.7699381670927978</c:v>
                </c:pt>
                <c:pt idx="111">
                  <c:v>-1.7645005487460836</c:v>
                </c:pt>
                <c:pt idx="112">
                  <c:v>-1.7491256896934118</c:v>
                </c:pt>
                <c:pt idx="113">
                  <c:v>-1.7239672104441834</c:v>
                </c:pt>
                <c:pt idx="114">
                  <c:v>-1.68927648620677</c:v>
                </c:pt>
                <c:pt idx="115">
                  <c:v>-1.6454001352305228</c:v>
                </c:pt>
                <c:pt idx="116">
                  <c:v>-1.5927765555108033</c:v>
                </c:pt>
                <c:pt idx="117">
                  <c:v>-1.5319315444611277</c:v>
                </c:pt>
                <c:pt idx="118">
                  <c:v>-1.4634730453192168</c:v>
                </c:pt>
                <c:pt idx="119">
                  <c:v>-1.3880850727791276</c:v>
                </c:pt>
                <c:pt idx="120">
                  <c:v>-1.3065208785425293</c:v>
                </c:pt>
                <c:pt idx="121">
                  <c:v>-1.2195954250766958</c:v>
                </c:pt>
                <c:pt idx="122">
                  <c:v>-1.1281772427789232</c:v>
                </c:pt>
                <c:pt idx="123">
                  <c:v>-1.0331797519078953</c:v>
                </c:pt>
                <c:pt idx="124">
                  <c:v>-0.93555213599040377</c:v>
                </c:pt>
                <c:pt idx="125">
                  <c:v>-0.836269857893295</c:v>
                </c:pt>
                <c:pt idx="126">
                  <c:v>-0.73632491332095762</c:v>
                </c:pt>
                <c:pt idx="127">
                  <c:v>-0.63671591912215209</c:v>
                </c:pt>
                <c:pt idx="128">
                  <c:v>-0.53843813544055541</c:v>
                </c:pt>
                <c:pt idx="129">
                  <c:v>-0.44247352140440133</c:v>
                </c:pt>
                <c:pt idx="130">
                  <c:v>-0.34978092371545344</c:v>
                </c:pt>
                <c:pt idx="131">
                  <c:v>-0.26128649616972066</c:v>
                </c:pt>
                <c:pt idx="132">
                  <c:v>-0.17787444583487133</c:v>
                </c:pt>
                <c:pt idx="133">
                  <c:v>-0.100378198345492</c:v>
                </c:pt>
                <c:pt idx="134">
                  <c:v>-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-4.7066611030118333E-2</c:v>
                </c:pt>
                <c:pt idx="150">
                  <c:v>-0.11966012038497753</c:v>
                </c:pt>
                <c:pt idx="151">
                  <c:v>-0.19875109088210574</c:v>
                </c:pt>
                <c:pt idx="152">
                  <c:v>-0.28354927168829469</c:v>
                </c:pt>
                <c:pt idx="153">
                  <c:v>-0.37320738741148229</c:v>
                </c:pt>
                <c:pt idx="154">
                  <c:v>-0.4668296037963921</c:v>
                </c:pt>
                <c:pt idx="155">
                  <c:v>-0.56348047860429773</c:v>
                </c:pt>
                <c:pt idx="156">
                  <c:v>-0.66219430824265024</c:v>
                </c:pt>
                <c:pt idx="157">
                  <c:v>-0.76198477675615706</c:v>
                </c:pt>
                <c:pt idx="158">
                  <c:v>-0.86185481076977599</c:v>
                </c:pt>
                <c:pt idx="159">
                  <c:v>-0.96080654191628367</c:v>
                </c:pt>
                <c:pt idx="160">
                  <c:v>-1.0578512772071598</c:v>
                </c:pt>
                <c:pt idx="161">
                  <c:v>-1.1520193777261034</c:v>
                </c:pt>
                <c:pt idx="162">
                  <c:v>-1.2423699469405605</c:v>
                </c:pt>
                <c:pt idx="163">
                  <c:v>-1.3280002318288737</c:v>
                </c:pt>
                <c:pt idx="164">
                  <c:v>-1.4080546428900418</c:v>
                </c:pt>
                <c:pt idx="165">
                  <c:v>-1.4817333029112174</c:v>
                </c:pt>
                <c:pt idx="166">
                  <c:v>-1.5483000390763928</c:v>
                </c:pt>
                <c:pt idx="167">
                  <c:v>-1.6070897385618412</c:v>
                </c:pt>
                <c:pt idx="168">
                  <c:v>-1.6575149941235989</c:v>
                </c:pt>
                <c:pt idx="169">
                  <c:v>-1.6990719732764628</c:v>
                </c:pt>
                <c:pt idx="170">
                  <c:v>-1.7313454524216512</c:v>
                </c:pt>
                <c:pt idx="171">
                  <c:v>-1.7540129656237378</c:v>
                </c:pt>
                <c:pt idx="172">
                  <c:v>-1.7668480265836903</c:v>
                </c:pt>
                <c:pt idx="173">
                  <c:v>-1.7697223916151055</c:v>
                </c:pt>
                <c:pt idx="174">
                  <c:v>-1.7626073410127274</c:v>
                </c:pt>
                <c:pt idx="175">
                  <c:v>-1.7455739660102521</c:v>
                </c:pt>
                <c:pt idx="176">
                  <c:v>-1.7187924584602183</c:v>
                </c:pt>
                <c:pt idx="177">
                  <c:v>-1.7187924584602183</c:v>
                </c:pt>
                <c:pt idx="178">
                  <c:v>-1.6371501400276758</c:v>
                </c:pt>
                <c:pt idx="179">
                  <c:v>-1.5831050722035829</c:v>
                </c:pt>
                <c:pt idx="180">
                  <c:v>-1.5209352073137703</c:v>
                </c:pt>
                <c:pt idx="181">
                  <c:v>-1.4512617260975942</c:v>
                </c:pt>
                <c:pt idx="182">
                  <c:v>-1.3747807829483785</c:v>
                </c:pt>
                <c:pt idx="183">
                  <c:v>-1.2922565501688259</c:v>
                </c:pt>
                <c:pt idx="184">
                  <c:v>-1.2045135826139912</c:v>
                </c:pt>
                <c:pt idx="185">
                  <c:v>-1.112428579011707</c:v>
                </c:pt>
                <c:pt idx="186">
                  <c:v>-1.0169216222787152</c:v>
                </c:pt>
                <c:pt idx="187">
                  <c:v>-0.91894698635629313</c:v>
                </c:pt>
                <c:pt idx="188">
                  <c:v>-0.81948360142046173</c:v>
                </c:pt>
                <c:pt idx="189">
                  <c:v>-0.71952527273528311</c:v>
                </c:pt>
                <c:pt idx="190">
                  <c:v>-0.62007075087914199</c:v>
                </c:pt>
                <c:pt idx="191">
                  <c:v>-0.5221137525591345</c:v>
                </c:pt>
                <c:pt idx="192">
                  <c:v>-0.42663303172219896</c:v>
                </c:pt>
                <c:pt idx="193">
                  <c:v>-0.33458260016920116</c:v>
                </c:pt>
                <c:pt idx="194">
                  <c:v>-0.24688219538439793</c:v>
                </c:pt>
                <c:pt idx="195">
                  <c:v>-0.1644080908224933</c:v>
                </c:pt>
                <c:pt idx="196">
                  <c:v>-8.7984340473958755E-2</c:v>
                </c:pt>
                <c:pt idx="197">
                  <c:v>-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A-E49D-44F4-84D2-F1E534A4898C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76:$GT$176</c:f>
              <c:numCache>
                <c:formatCode>General</c:formatCode>
                <c:ptCount val="201"/>
                <c:pt idx="0">
                  <c:v>-0.70239705750273884</c:v>
                </c:pt>
                <c:pt idx="1">
                  <c:v>-0.60256364085591074</c:v>
                </c:pt>
                <c:pt idx="2">
                  <c:v>-0.50372772670767763</c:v>
                </c:pt>
                <c:pt idx="3">
                  <c:v>-0.4068768508413993</c:v>
                </c:pt>
                <c:pt idx="4">
                  <c:v>-0.31297871519408832</c:v>
                </c:pt>
                <c:pt idx="5">
                  <c:v>-0.22297151889853584</c:v>
                </c:pt>
                <c:pt idx="6">
                  <c:v>-0.13775458410770347</c:v>
                </c:pt>
                <c:pt idx="7">
                  <c:v>-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-2.6933876951587887E-2</c:v>
                </c:pt>
                <c:pt idx="25">
                  <c:v>-0.10392491339878229</c:v>
                </c:pt>
                <c:pt idx="26">
                  <c:v>-0.18689568568127468</c:v>
                </c:pt>
                <c:pt idx="27">
                  <c:v>-0.27501717726890906</c:v>
                </c:pt>
                <c:pt idx="28">
                  <c:v>-0.36740890734683374</c:v>
                </c:pt>
                <c:pt idx="29">
                  <c:v>-0.46314772828875639</c:v>
                </c:pt>
                <c:pt idx="30">
                  <c:v>-0.5612770494428716</c:v>
                </c:pt>
                <c:pt idx="31">
                  <c:v>-0.66081639506944834</c:v>
                </c:pt>
                <c:pt idx="32">
                  <c:v>-0.76077120093031891</c:v>
                </c:pt>
                <c:pt idx="33">
                  <c:v>-0.86014275164598708</c:v>
                </c:pt>
                <c:pt idx="34">
                  <c:v>-0.95793815952957007</c:v>
                </c:pt>
                <c:pt idx="35">
                  <c:v>-1.0531802851923586</c:v>
                </c:pt>
                <c:pt idx="36">
                  <c:v>-1.1449175007975914</c:v>
                </c:pt>
                <c:pt idx="37">
                  <c:v>-1.2322331984112322</c:v>
                </c:pt>
                <c:pt idx="38">
                  <c:v>-1.3142549484454578</c:v>
                </c:pt>
                <c:pt idx="39">
                  <c:v>-1.3901632166867126</c:v>
                </c:pt>
                <c:pt idx="40">
                  <c:v>-1.4591995528106669</c:v>
                </c:pt>
                <c:pt idx="41">
                  <c:v>-1.5206741685671492</c:v>
                </c:pt>
                <c:pt idx="42">
                  <c:v>-1.5739728299163271</c:v>
                </c:pt>
                <c:pt idx="43">
                  <c:v>-1.6185629942521937</c:v>
                </c:pt>
                <c:pt idx="44">
                  <c:v>-1.6539991313922549</c:v>
                </c:pt>
                <c:pt idx="45">
                  <c:v>-1.679927175167836</c:v>
                </c:pt>
                <c:pt idx="46">
                  <c:v>-1.6960880611362033</c:v>
                </c:pt>
                <c:pt idx="47">
                  <c:v>-1.7023203150668396</c:v>
                </c:pt>
                <c:pt idx="48">
                  <c:v>-1.6985616663385796</c:v>
                </c:pt>
                <c:pt idx="49">
                  <c:v>-1.6848496701270714</c:v>
                </c:pt>
                <c:pt idx="50">
                  <c:v>-1.6613213321658773</c:v>
                </c:pt>
                <c:pt idx="51">
                  <c:v>-1.6282117398304714</c:v>
                </c:pt>
                <c:pt idx="52">
                  <c:v>-1.585851713222892</c:v>
                </c:pt>
                <c:pt idx="53">
                  <c:v>-1.5346644997266401</c:v>
                </c:pt>
                <c:pt idx="54">
                  <c:v>-1.4751615450587261</c:v>
                </c:pt>
                <c:pt idx="55">
                  <c:v>-1.4079373830731308</c:v>
                </c:pt>
                <c:pt idx="56">
                  <c:v>-1.3336636953750605</c:v>
                </c:pt>
                <c:pt idx="57">
                  <c:v>-1.2530826001003765</c:v>
                </c:pt>
                <c:pt idx="58">
                  <c:v>-1.1669992369164963</c:v>
                </c:pt>
                <c:pt idx="59">
                  <c:v>-1.0762737223329748</c:v>
                </c:pt>
                <c:pt idx="60">
                  <c:v>-0.9818125557016647</c:v>
                </c:pt>
                <c:pt idx="61">
                  <c:v>-0.88455956177483475</c:v>
                </c:pt>
                <c:pt idx="62">
                  <c:v>-0.78548646032023528</c:v>
                </c:pt>
                <c:pt idx="63">
                  <c:v>-0.68558315701838912</c:v>
                </c:pt>
                <c:pt idx="64">
                  <c:v>-0.58584785265224526</c:v>
                </c:pt>
                <c:pt idx="65">
                  <c:v>-0.48727706941492333</c:v>
                </c:pt>
                <c:pt idx="66">
                  <c:v>-0.48727706941492333</c:v>
                </c:pt>
                <c:pt idx="67">
                  <c:v>-0.29754713688614054</c:v>
                </c:pt>
                <c:pt idx="68">
                  <c:v>-0.20828370636413068</c:v>
                </c:pt>
                <c:pt idx="69">
                  <c:v>-0.12395729311453874</c:v>
                </c:pt>
                <c:pt idx="70">
                  <c:v>-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-3.9427827420555506E-2</c:v>
                </c:pt>
                <c:pt idx="88">
                  <c:v>-0.11747986461097715</c:v>
                </c:pt>
                <c:pt idx="89">
                  <c:v>-0.20137620104485421</c:v>
                </c:pt>
                <c:pt idx="90">
                  <c:v>-0.29027857226098225</c:v>
                </c:pt>
                <c:pt idx="91">
                  <c:v>-0.38329869515338671</c:v>
                </c:pt>
                <c:pt idx="92">
                  <c:v>-0.47950714340249123</c:v>
                </c:pt>
                <c:pt idx="93">
                  <c:v>-0.57794263399567714</c:v>
                </c:pt>
                <c:pt idx="94">
                  <c:v>-0.67762163204938108</c:v>
                </c:pt>
                <c:pt idx="95">
                  <c:v>-0.77754817796454812</c:v>
                </c:pt>
                <c:pt idx="96">
                  <c:v>-0.87672383872571846</c:v>
                </c:pt>
                <c:pt idx="97">
                  <c:v>-0.97415768391368129</c:v>
                </c:pt>
                <c:pt idx="98">
                  <c:v>-1.0688761867546672</c:v>
                </c:pt>
                <c:pt idx="99">
                  <c:v>-1.1599329512780603</c:v>
                </c:pt>
                <c:pt idx="100">
                  <c:v>-1.2464181683921085</c:v>
                </c:pt>
                <c:pt idx="101">
                  <c:v>-1.3274677063956211</c:v>
                </c:pt>
                <c:pt idx="102">
                  <c:v>-1.4022717450962812</c:v>
                </c:pt>
                <c:pt idx="103">
                  <c:v>-1.4700828672663213</c:v>
                </c:pt>
                <c:pt idx="104">
                  <c:v>-1.5302235265883926</c:v>
                </c:pt>
                <c:pt idx="105">
                  <c:v>-1.5820928174744089</c:v>
                </c:pt>
                <c:pt idx="106">
                  <c:v>-1.6251724791155455</c:v>
                </c:pt>
                <c:pt idx="107">
                  <c:v>-1.6590320737729267</c:v>
                </c:pt>
                <c:pt idx="108">
                  <c:v>-1.6833332875692304</c:v>
                </c:pt>
                <c:pt idx="109">
                  <c:v>-1.6978333108091164</c:v>
                </c:pt>
                <c:pt idx="110">
                  <c:v>-1.7023872640534423</c:v>
                </c:pt>
                <c:pt idx="111">
                  <c:v>-1.6969496457067281</c:v>
                </c:pt>
                <c:pt idx="112">
                  <c:v>-1.6815747866540562</c:v>
                </c:pt>
                <c:pt idx="113">
                  <c:v>-1.6564163074048279</c:v>
                </c:pt>
                <c:pt idx="114">
                  <c:v>-1.6217255831674144</c:v>
                </c:pt>
                <c:pt idx="115">
                  <c:v>-1.5778492321911672</c:v>
                </c:pt>
                <c:pt idx="116">
                  <c:v>-1.5252256524714478</c:v>
                </c:pt>
                <c:pt idx="117">
                  <c:v>-1.4643806414217722</c:v>
                </c:pt>
                <c:pt idx="118">
                  <c:v>-1.3959221422798613</c:v>
                </c:pt>
                <c:pt idx="119">
                  <c:v>-1.3205341697397721</c:v>
                </c:pt>
                <c:pt idx="120">
                  <c:v>-1.2389699755031738</c:v>
                </c:pt>
                <c:pt idx="121">
                  <c:v>-1.1520445220373403</c:v>
                </c:pt>
                <c:pt idx="122">
                  <c:v>-1.0606263397395677</c:v>
                </c:pt>
                <c:pt idx="123">
                  <c:v>-0.96562884886853984</c:v>
                </c:pt>
                <c:pt idx="124">
                  <c:v>-0.86800123295104825</c:v>
                </c:pt>
                <c:pt idx="125">
                  <c:v>-0.76871895485393948</c:v>
                </c:pt>
                <c:pt idx="126">
                  <c:v>-0.6687740102816021</c:v>
                </c:pt>
                <c:pt idx="127">
                  <c:v>-0.56916501608279657</c:v>
                </c:pt>
                <c:pt idx="128">
                  <c:v>-0.4708872324011999</c:v>
                </c:pt>
                <c:pt idx="129">
                  <c:v>-0.37492261836504581</c:v>
                </c:pt>
                <c:pt idx="130">
                  <c:v>-0.28223002067609793</c:v>
                </c:pt>
                <c:pt idx="131">
                  <c:v>-0.19373559313036515</c:v>
                </c:pt>
                <c:pt idx="132">
                  <c:v>-0.11032354279551582</c:v>
                </c:pt>
                <c:pt idx="133">
                  <c:v>-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-5.2109217345622016E-2</c:v>
                </c:pt>
                <c:pt idx="151">
                  <c:v>-0.13120018784275023</c:v>
                </c:pt>
                <c:pt idx="152">
                  <c:v>-0.21599836864893918</c:v>
                </c:pt>
                <c:pt idx="153">
                  <c:v>-0.30565648437212678</c:v>
                </c:pt>
                <c:pt idx="154">
                  <c:v>-0.39927870075703659</c:v>
                </c:pt>
                <c:pt idx="155">
                  <c:v>-0.49592957556494222</c:v>
                </c:pt>
                <c:pt idx="156">
                  <c:v>-0.59464340520329473</c:v>
                </c:pt>
                <c:pt idx="157">
                  <c:v>-0.69443387371680154</c:v>
                </c:pt>
                <c:pt idx="158">
                  <c:v>-0.79430390773042048</c:v>
                </c:pt>
                <c:pt idx="159">
                  <c:v>-0.89325563887692816</c:v>
                </c:pt>
                <c:pt idx="160">
                  <c:v>-0.99030037416780414</c:v>
                </c:pt>
                <c:pt idx="161">
                  <c:v>-1.0844684746867479</c:v>
                </c:pt>
                <c:pt idx="162">
                  <c:v>-1.174819043901205</c:v>
                </c:pt>
                <c:pt idx="163">
                  <c:v>-1.2604493287895182</c:v>
                </c:pt>
                <c:pt idx="164">
                  <c:v>-1.3405037398506863</c:v>
                </c:pt>
                <c:pt idx="165">
                  <c:v>-1.4141823998718619</c:v>
                </c:pt>
                <c:pt idx="166">
                  <c:v>-1.4807491360370373</c:v>
                </c:pt>
                <c:pt idx="167">
                  <c:v>-1.5395388355224857</c:v>
                </c:pt>
                <c:pt idx="168">
                  <c:v>-1.5899640910842434</c:v>
                </c:pt>
                <c:pt idx="169">
                  <c:v>-1.6315210702371072</c:v>
                </c:pt>
                <c:pt idx="170">
                  <c:v>-1.6637945493822957</c:v>
                </c:pt>
                <c:pt idx="171">
                  <c:v>-1.6864620625843822</c:v>
                </c:pt>
                <c:pt idx="172">
                  <c:v>-1.6992971235443348</c:v>
                </c:pt>
                <c:pt idx="173">
                  <c:v>-1.70217148857575</c:v>
                </c:pt>
                <c:pt idx="174">
                  <c:v>-1.6950564379733719</c:v>
                </c:pt>
                <c:pt idx="175">
                  <c:v>-1.6780230629708965</c:v>
                </c:pt>
                <c:pt idx="176">
                  <c:v>-1.6512415554208628</c:v>
                </c:pt>
                <c:pt idx="177">
                  <c:v>-1.6512415554208628</c:v>
                </c:pt>
                <c:pt idx="178">
                  <c:v>-1.5695992369883203</c:v>
                </c:pt>
                <c:pt idx="179">
                  <c:v>-1.5155541691642274</c:v>
                </c:pt>
                <c:pt idx="180">
                  <c:v>-1.4533843042744148</c:v>
                </c:pt>
                <c:pt idx="181">
                  <c:v>-1.3837108230582387</c:v>
                </c:pt>
                <c:pt idx="182">
                  <c:v>-1.307229879909023</c:v>
                </c:pt>
                <c:pt idx="183">
                  <c:v>-1.2247056471294704</c:v>
                </c:pt>
                <c:pt idx="184">
                  <c:v>-1.1369626795746357</c:v>
                </c:pt>
                <c:pt idx="185">
                  <c:v>-1.0448776759723515</c:v>
                </c:pt>
                <c:pt idx="186">
                  <c:v>-0.94937071923935967</c:v>
                </c:pt>
                <c:pt idx="187">
                  <c:v>-0.85139608331693761</c:v>
                </c:pt>
                <c:pt idx="188">
                  <c:v>-0.75193269838110621</c:v>
                </c:pt>
                <c:pt idx="189">
                  <c:v>-0.65197436969592759</c:v>
                </c:pt>
                <c:pt idx="190">
                  <c:v>-0.55251984783978647</c:v>
                </c:pt>
                <c:pt idx="191">
                  <c:v>-0.45456284951977899</c:v>
                </c:pt>
                <c:pt idx="192">
                  <c:v>-0.35908212868284345</c:v>
                </c:pt>
                <c:pt idx="193">
                  <c:v>-0.26703169712984565</c:v>
                </c:pt>
                <c:pt idx="194">
                  <c:v>-0.17933129234504241</c:v>
                </c:pt>
                <c:pt idx="195">
                  <c:v>-9.6857187783137788E-2</c:v>
                </c:pt>
                <c:pt idx="196">
                  <c:v>-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B-E49D-44F4-84D2-F1E534A4898C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77:$GT$177</c:f>
              <c:numCache>
                <c:formatCode>General</c:formatCode>
                <c:ptCount val="201"/>
                <c:pt idx="0">
                  <c:v>-0.62782803524641362</c:v>
                </c:pt>
                <c:pt idx="1">
                  <c:v>-0.52799461859958541</c:v>
                </c:pt>
                <c:pt idx="2">
                  <c:v>-0.4291587044513524</c:v>
                </c:pt>
                <c:pt idx="3">
                  <c:v>-0.33230782858507407</c:v>
                </c:pt>
                <c:pt idx="4">
                  <c:v>-0.2384096929377631</c:v>
                </c:pt>
                <c:pt idx="5">
                  <c:v>-0.14840249664221061</c:v>
                </c:pt>
                <c:pt idx="6">
                  <c:v>-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-2.9355891142457069E-2</c:v>
                </c:pt>
                <c:pt idx="26">
                  <c:v>-0.11232666342494946</c:v>
                </c:pt>
                <c:pt idx="27">
                  <c:v>-0.20044815501258384</c:v>
                </c:pt>
                <c:pt idx="28">
                  <c:v>-0.29283988509050851</c:v>
                </c:pt>
                <c:pt idx="29">
                  <c:v>-0.38857870603243116</c:v>
                </c:pt>
                <c:pt idx="30">
                  <c:v>-0.48670802718654638</c:v>
                </c:pt>
                <c:pt idx="31">
                  <c:v>-0.58624737281312311</c:v>
                </c:pt>
                <c:pt idx="32">
                  <c:v>-0.68620217867399369</c:v>
                </c:pt>
                <c:pt idx="33">
                  <c:v>-0.78557372938966186</c:v>
                </c:pt>
                <c:pt idx="34">
                  <c:v>-0.88336913727324484</c:v>
                </c:pt>
                <c:pt idx="35">
                  <c:v>-0.97861126293603351</c:v>
                </c:pt>
                <c:pt idx="36">
                  <c:v>-1.070348478541266</c:v>
                </c:pt>
                <c:pt idx="37">
                  <c:v>-1.1576641761549071</c:v>
                </c:pt>
                <c:pt idx="38">
                  <c:v>-1.2396859261891326</c:v>
                </c:pt>
                <c:pt idx="39">
                  <c:v>-1.3155941944303873</c:v>
                </c:pt>
                <c:pt idx="40">
                  <c:v>-1.3846305305543418</c:v>
                </c:pt>
                <c:pt idx="41">
                  <c:v>-1.4461051463108239</c:v>
                </c:pt>
                <c:pt idx="42">
                  <c:v>-1.4994038076600018</c:v>
                </c:pt>
                <c:pt idx="43">
                  <c:v>-1.5439939719958686</c:v>
                </c:pt>
                <c:pt idx="44">
                  <c:v>-1.5794301091359295</c:v>
                </c:pt>
                <c:pt idx="45">
                  <c:v>-1.6053581529115106</c:v>
                </c:pt>
                <c:pt idx="46">
                  <c:v>-1.6215190388798781</c:v>
                </c:pt>
                <c:pt idx="47">
                  <c:v>-1.6277512928105144</c:v>
                </c:pt>
                <c:pt idx="48">
                  <c:v>-1.6239926440822543</c:v>
                </c:pt>
                <c:pt idx="49">
                  <c:v>-1.6102806478707461</c:v>
                </c:pt>
                <c:pt idx="50">
                  <c:v>-1.586752309909552</c:v>
                </c:pt>
                <c:pt idx="51">
                  <c:v>-1.5536427175741461</c:v>
                </c:pt>
                <c:pt idx="52">
                  <c:v>-1.5112826909665666</c:v>
                </c:pt>
                <c:pt idx="53">
                  <c:v>-1.4600954774703148</c:v>
                </c:pt>
                <c:pt idx="54">
                  <c:v>-1.4005925228024008</c:v>
                </c:pt>
                <c:pt idx="55">
                  <c:v>-1.3333683608168054</c:v>
                </c:pt>
                <c:pt idx="56">
                  <c:v>-1.2590946731187351</c:v>
                </c:pt>
                <c:pt idx="57">
                  <c:v>-1.1785135778440512</c:v>
                </c:pt>
                <c:pt idx="58">
                  <c:v>-1.092430214660171</c:v>
                </c:pt>
                <c:pt idx="59">
                  <c:v>-1.0017047000766497</c:v>
                </c:pt>
                <c:pt idx="60">
                  <c:v>-0.90724353344533948</c:v>
                </c:pt>
                <c:pt idx="61">
                  <c:v>-0.80999053951850952</c:v>
                </c:pt>
                <c:pt idx="62">
                  <c:v>-0.71091743806391006</c:v>
                </c:pt>
                <c:pt idx="63">
                  <c:v>-0.6110141347620639</c:v>
                </c:pt>
                <c:pt idx="64">
                  <c:v>-0.51127883039591993</c:v>
                </c:pt>
                <c:pt idx="65">
                  <c:v>-0.4127080471585981</c:v>
                </c:pt>
                <c:pt idx="66">
                  <c:v>-0.4127080471585981</c:v>
                </c:pt>
                <c:pt idx="67">
                  <c:v>-0.22297811462981532</c:v>
                </c:pt>
                <c:pt idx="68">
                  <c:v>-0.13371468410780546</c:v>
                </c:pt>
                <c:pt idx="69">
                  <c:v>-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-4.2910842354651924E-2</c:v>
                </c:pt>
                <c:pt idx="89">
                  <c:v>-0.12680717878852898</c:v>
                </c:pt>
                <c:pt idx="90">
                  <c:v>-0.21570955000465702</c:v>
                </c:pt>
                <c:pt idx="91">
                  <c:v>-0.30872967289706149</c:v>
                </c:pt>
                <c:pt idx="92">
                  <c:v>-0.40493812114616601</c:v>
                </c:pt>
                <c:pt idx="93">
                  <c:v>-0.50337361173935191</c:v>
                </c:pt>
                <c:pt idx="94">
                  <c:v>-0.60305260979305586</c:v>
                </c:pt>
                <c:pt idx="95">
                  <c:v>-0.70297915570822289</c:v>
                </c:pt>
                <c:pt idx="96">
                  <c:v>-0.80215481646939324</c:v>
                </c:pt>
                <c:pt idx="97">
                  <c:v>-0.89958866165735607</c:v>
                </c:pt>
                <c:pt idx="98">
                  <c:v>-0.994307164498342</c:v>
                </c:pt>
                <c:pt idx="99">
                  <c:v>-1.085363929021735</c:v>
                </c:pt>
                <c:pt idx="100">
                  <c:v>-1.1718491461357834</c:v>
                </c:pt>
                <c:pt idx="101">
                  <c:v>-1.2528986841392957</c:v>
                </c:pt>
                <c:pt idx="102">
                  <c:v>-1.3277027228399558</c:v>
                </c:pt>
                <c:pt idx="103">
                  <c:v>-1.395513845009996</c:v>
                </c:pt>
                <c:pt idx="104">
                  <c:v>-1.4556545043320672</c:v>
                </c:pt>
                <c:pt idx="105">
                  <c:v>-1.5075237952180838</c:v>
                </c:pt>
                <c:pt idx="106">
                  <c:v>-1.5506034568592202</c:v>
                </c:pt>
                <c:pt idx="107">
                  <c:v>-1.5844630515166016</c:v>
                </c:pt>
                <c:pt idx="108">
                  <c:v>-1.6087642653129053</c:v>
                </c:pt>
                <c:pt idx="109">
                  <c:v>-1.623264288552791</c:v>
                </c:pt>
                <c:pt idx="110">
                  <c:v>-1.627818241797117</c:v>
                </c:pt>
                <c:pt idx="111">
                  <c:v>-1.6223806234504028</c:v>
                </c:pt>
                <c:pt idx="112">
                  <c:v>-1.6070057643977309</c:v>
                </c:pt>
                <c:pt idx="113">
                  <c:v>-1.5818472851485026</c:v>
                </c:pt>
                <c:pt idx="114">
                  <c:v>-1.5471565609110893</c:v>
                </c:pt>
                <c:pt idx="115">
                  <c:v>-1.5032802099348421</c:v>
                </c:pt>
                <c:pt idx="116">
                  <c:v>-1.4506566302151225</c:v>
                </c:pt>
                <c:pt idx="117">
                  <c:v>-1.3898116191654468</c:v>
                </c:pt>
                <c:pt idx="118">
                  <c:v>-1.321353120023536</c:v>
                </c:pt>
                <c:pt idx="119">
                  <c:v>-1.2459651474834468</c:v>
                </c:pt>
                <c:pt idx="120">
                  <c:v>-1.1644009532468487</c:v>
                </c:pt>
                <c:pt idx="121">
                  <c:v>-1.077475499781015</c:v>
                </c:pt>
                <c:pt idx="122">
                  <c:v>-0.98605731748324232</c:v>
                </c:pt>
                <c:pt idx="123">
                  <c:v>-0.8910598266122145</c:v>
                </c:pt>
                <c:pt idx="124">
                  <c:v>-0.79343221069472303</c:v>
                </c:pt>
                <c:pt idx="125">
                  <c:v>-0.69414993259761426</c:v>
                </c:pt>
                <c:pt idx="126">
                  <c:v>-0.59420498802527688</c:v>
                </c:pt>
                <c:pt idx="127">
                  <c:v>-0.4945959938264714</c:v>
                </c:pt>
                <c:pt idx="128">
                  <c:v>-0.39631821014487467</c:v>
                </c:pt>
                <c:pt idx="129">
                  <c:v>-0.30035359610872059</c:v>
                </c:pt>
                <c:pt idx="130">
                  <c:v>-0.2076609984197727</c:v>
                </c:pt>
                <c:pt idx="131">
                  <c:v>-0.11916657087403992</c:v>
                </c:pt>
                <c:pt idx="132">
                  <c:v>-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-5.6631165586425003E-2</c:v>
                </c:pt>
                <c:pt idx="152">
                  <c:v>-0.14142934639261395</c:v>
                </c:pt>
                <c:pt idx="153">
                  <c:v>-0.23108746211580156</c:v>
                </c:pt>
                <c:pt idx="154">
                  <c:v>-0.32470967850071136</c:v>
                </c:pt>
                <c:pt idx="155">
                  <c:v>-0.42136055330861699</c:v>
                </c:pt>
                <c:pt idx="156">
                  <c:v>-0.52007438294696962</c:v>
                </c:pt>
                <c:pt idx="157">
                  <c:v>-0.61986485146047632</c:v>
                </c:pt>
                <c:pt idx="158">
                  <c:v>-0.71973488547409525</c:v>
                </c:pt>
                <c:pt idx="159">
                  <c:v>-0.81868661662060305</c:v>
                </c:pt>
                <c:pt idx="160">
                  <c:v>-0.91573135191147892</c:v>
                </c:pt>
                <c:pt idx="161">
                  <c:v>-1.0098994524304228</c:v>
                </c:pt>
                <c:pt idx="162">
                  <c:v>-1.1002500216448798</c:v>
                </c:pt>
                <c:pt idx="163">
                  <c:v>-1.1858803065331931</c:v>
                </c:pt>
                <c:pt idx="164">
                  <c:v>-1.2659347175943609</c:v>
                </c:pt>
                <c:pt idx="165">
                  <c:v>-1.3396133776155366</c:v>
                </c:pt>
                <c:pt idx="166">
                  <c:v>-1.4061801137807119</c:v>
                </c:pt>
                <c:pt idx="167">
                  <c:v>-1.4649698132661604</c:v>
                </c:pt>
                <c:pt idx="168">
                  <c:v>-1.5153950688279183</c:v>
                </c:pt>
                <c:pt idx="169">
                  <c:v>-1.5569520479807819</c:v>
                </c:pt>
                <c:pt idx="170">
                  <c:v>-1.5892255271259703</c:v>
                </c:pt>
                <c:pt idx="171">
                  <c:v>-1.6118930403280571</c:v>
                </c:pt>
                <c:pt idx="172">
                  <c:v>-1.6247281012880097</c:v>
                </c:pt>
                <c:pt idx="173">
                  <c:v>-1.6276024663194248</c:v>
                </c:pt>
                <c:pt idx="174">
                  <c:v>-1.6204874157170468</c:v>
                </c:pt>
                <c:pt idx="175">
                  <c:v>-1.6034540407145712</c:v>
                </c:pt>
                <c:pt idx="176">
                  <c:v>-1.5766725331645377</c:v>
                </c:pt>
                <c:pt idx="177">
                  <c:v>-1.5766725331645377</c:v>
                </c:pt>
                <c:pt idx="178">
                  <c:v>-1.4950302147319949</c:v>
                </c:pt>
                <c:pt idx="179">
                  <c:v>-1.4409851469079022</c:v>
                </c:pt>
                <c:pt idx="180">
                  <c:v>-1.3788152820180897</c:v>
                </c:pt>
                <c:pt idx="181">
                  <c:v>-1.3091418008019136</c:v>
                </c:pt>
                <c:pt idx="182">
                  <c:v>-1.2326608576526978</c:v>
                </c:pt>
                <c:pt idx="183">
                  <c:v>-1.1501366248731451</c:v>
                </c:pt>
                <c:pt idx="184">
                  <c:v>-1.0623936573183104</c:v>
                </c:pt>
                <c:pt idx="185">
                  <c:v>-0.97030865371602615</c:v>
                </c:pt>
                <c:pt idx="186">
                  <c:v>-0.87480169698303456</c:v>
                </c:pt>
                <c:pt idx="187">
                  <c:v>-0.77682706106061239</c:v>
                </c:pt>
                <c:pt idx="188">
                  <c:v>-0.67736367612478099</c:v>
                </c:pt>
                <c:pt idx="189">
                  <c:v>-0.57740534743960237</c:v>
                </c:pt>
                <c:pt idx="190">
                  <c:v>-0.47795082558346125</c:v>
                </c:pt>
                <c:pt idx="191">
                  <c:v>-0.37999382726345377</c:v>
                </c:pt>
                <c:pt idx="192">
                  <c:v>-0.28451310642651823</c:v>
                </c:pt>
                <c:pt idx="193">
                  <c:v>-0.19246267487352042</c:v>
                </c:pt>
                <c:pt idx="194">
                  <c:v>-0.10476227008871719</c:v>
                </c:pt>
                <c:pt idx="195">
                  <c:v>-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C-E49D-44F4-84D2-F1E534A4898C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78:$GT$178</c:f>
              <c:numCache>
                <c:formatCode>General</c:formatCode>
                <c:ptCount val="201"/>
                <c:pt idx="0">
                  <c:v>-0.54698596279426237</c:v>
                </c:pt>
                <c:pt idx="1">
                  <c:v>-0.44715254614743422</c:v>
                </c:pt>
                <c:pt idx="2">
                  <c:v>-0.34831663199920115</c:v>
                </c:pt>
                <c:pt idx="3">
                  <c:v>-0.25146575613292282</c:v>
                </c:pt>
                <c:pt idx="4">
                  <c:v>-0.15756762048561185</c:v>
                </c:pt>
                <c:pt idx="5">
                  <c:v>-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-3.148459097279821E-2</c:v>
                </c:pt>
                <c:pt idx="27">
                  <c:v>-0.11960608256043259</c:v>
                </c:pt>
                <c:pt idx="28">
                  <c:v>-0.21199781263835726</c:v>
                </c:pt>
                <c:pt idx="29">
                  <c:v>-0.30773663358027992</c:v>
                </c:pt>
                <c:pt idx="30">
                  <c:v>-0.40586595473439513</c:v>
                </c:pt>
                <c:pt idx="31">
                  <c:v>-0.50540530036097187</c:v>
                </c:pt>
                <c:pt idx="32">
                  <c:v>-0.60536010622184244</c:v>
                </c:pt>
                <c:pt idx="33">
                  <c:v>-0.70473165693751061</c:v>
                </c:pt>
                <c:pt idx="34">
                  <c:v>-0.80252706482109359</c:v>
                </c:pt>
                <c:pt idx="35">
                  <c:v>-0.89776919048388226</c:v>
                </c:pt>
                <c:pt idx="36">
                  <c:v>-0.98950640608911478</c:v>
                </c:pt>
                <c:pt idx="37">
                  <c:v>-1.0768221037027557</c:v>
                </c:pt>
                <c:pt idx="38">
                  <c:v>-1.1588438537369812</c:v>
                </c:pt>
                <c:pt idx="39">
                  <c:v>-1.2347521219782363</c:v>
                </c:pt>
                <c:pt idx="40">
                  <c:v>-1.3037884581021906</c:v>
                </c:pt>
                <c:pt idx="41">
                  <c:v>-1.3652630738586726</c:v>
                </c:pt>
                <c:pt idx="42">
                  <c:v>-1.4185617352078506</c:v>
                </c:pt>
                <c:pt idx="43">
                  <c:v>-1.4631518995437172</c:v>
                </c:pt>
                <c:pt idx="44">
                  <c:v>-1.4985880366837785</c:v>
                </c:pt>
                <c:pt idx="45">
                  <c:v>-1.5245160804593594</c:v>
                </c:pt>
                <c:pt idx="46">
                  <c:v>-1.5406769664277267</c:v>
                </c:pt>
                <c:pt idx="47">
                  <c:v>-1.5469092203583632</c:v>
                </c:pt>
                <c:pt idx="48">
                  <c:v>-1.5431505716301031</c:v>
                </c:pt>
                <c:pt idx="49">
                  <c:v>-1.5294385754185948</c:v>
                </c:pt>
                <c:pt idx="50">
                  <c:v>-1.5059102374574009</c:v>
                </c:pt>
                <c:pt idx="51">
                  <c:v>-1.4728006451219948</c:v>
                </c:pt>
                <c:pt idx="52">
                  <c:v>-1.4304406185144156</c:v>
                </c:pt>
                <c:pt idx="53">
                  <c:v>-1.3792534050181637</c:v>
                </c:pt>
                <c:pt idx="54">
                  <c:v>-1.3197504503502495</c:v>
                </c:pt>
                <c:pt idx="55">
                  <c:v>-1.2525262883646544</c:v>
                </c:pt>
                <c:pt idx="56">
                  <c:v>-1.1782526006665841</c:v>
                </c:pt>
                <c:pt idx="57">
                  <c:v>-1.0976715053918999</c:v>
                </c:pt>
                <c:pt idx="58">
                  <c:v>-1.0115881422080197</c:v>
                </c:pt>
                <c:pt idx="59">
                  <c:v>-0.92086262762449844</c:v>
                </c:pt>
                <c:pt idx="60">
                  <c:v>-0.82640146099318823</c:v>
                </c:pt>
                <c:pt idx="61">
                  <c:v>-0.72914846706635827</c:v>
                </c:pt>
                <c:pt idx="62">
                  <c:v>-0.63007536561175881</c:v>
                </c:pt>
                <c:pt idx="63">
                  <c:v>-0.53017206230991265</c:v>
                </c:pt>
                <c:pt idx="64">
                  <c:v>-0.43043675794376873</c:v>
                </c:pt>
                <c:pt idx="65">
                  <c:v>-0.33186597470644685</c:v>
                </c:pt>
                <c:pt idx="66">
                  <c:v>-0.33186597470644685</c:v>
                </c:pt>
                <c:pt idx="67">
                  <c:v>-0.14213604217766407</c:v>
                </c:pt>
                <c:pt idx="68">
                  <c:v>-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-4.5965106336377737E-2</c:v>
                </c:pt>
                <c:pt idx="90">
                  <c:v>-0.13486747755250578</c:v>
                </c:pt>
                <c:pt idx="91">
                  <c:v>-0.22788760044491024</c:v>
                </c:pt>
                <c:pt idx="92">
                  <c:v>-0.32409604869401476</c:v>
                </c:pt>
                <c:pt idx="93">
                  <c:v>-0.42253153928720066</c:v>
                </c:pt>
                <c:pt idx="94">
                  <c:v>-0.52221053734090461</c:v>
                </c:pt>
                <c:pt idx="95">
                  <c:v>-0.62213708325607164</c:v>
                </c:pt>
                <c:pt idx="96">
                  <c:v>-0.72131274401724199</c:v>
                </c:pt>
                <c:pt idx="97">
                  <c:v>-0.81874658920520482</c:v>
                </c:pt>
                <c:pt idx="98">
                  <c:v>-0.91346509204619075</c:v>
                </c:pt>
                <c:pt idx="99">
                  <c:v>-1.0045218565695837</c:v>
                </c:pt>
                <c:pt idx="100">
                  <c:v>-1.0910070736836321</c:v>
                </c:pt>
                <c:pt idx="101">
                  <c:v>-1.1720566116871445</c:v>
                </c:pt>
                <c:pt idx="102">
                  <c:v>-1.2468606503878048</c:v>
                </c:pt>
                <c:pt idx="103">
                  <c:v>-1.314671772557845</c:v>
                </c:pt>
                <c:pt idx="104">
                  <c:v>-1.3748124318799162</c:v>
                </c:pt>
                <c:pt idx="105">
                  <c:v>-1.4266817227659323</c:v>
                </c:pt>
                <c:pt idx="106">
                  <c:v>-1.4697613844070689</c:v>
                </c:pt>
                <c:pt idx="107">
                  <c:v>-1.5036209790644501</c:v>
                </c:pt>
                <c:pt idx="108">
                  <c:v>-1.5279221928607538</c:v>
                </c:pt>
                <c:pt idx="109">
                  <c:v>-1.5424222161006398</c:v>
                </c:pt>
                <c:pt idx="110">
                  <c:v>-1.546976169344966</c:v>
                </c:pt>
                <c:pt idx="111">
                  <c:v>-1.5415385509982515</c:v>
                </c:pt>
                <c:pt idx="112">
                  <c:v>-1.5261636919455799</c:v>
                </c:pt>
                <c:pt idx="113">
                  <c:v>-1.5010052126963513</c:v>
                </c:pt>
                <c:pt idx="114">
                  <c:v>-1.4663144884589381</c:v>
                </c:pt>
                <c:pt idx="115">
                  <c:v>-1.4224381374826909</c:v>
                </c:pt>
                <c:pt idx="116">
                  <c:v>-1.3698145577629712</c:v>
                </c:pt>
                <c:pt idx="117">
                  <c:v>-1.3089695467132958</c:v>
                </c:pt>
                <c:pt idx="118">
                  <c:v>-1.2405110475713848</c:v>
                </c:pt>
                <c:pt idx="119">
                  <c:v>-1.1651230750312958</c:v>
                </c:pt>
                <c:pt idx="120">
                  <c:v>-1.0835588807946972</c:v>
                </c:pt>
                <c:pt idx="121">
                  <c:v>-0.99663342732886384</c:v>
                </c:pt>
                <c:pt idx="122">
                  <c:v>-0.90521524503109108</c:v>
                </c:pt>
                <c:pt idx="123">
                  <c:v>-0.81021775416006325</c:v>
                </c:pt>
                <c:pt idx="124">
                  <c:v>-0.71259013824257178</c:v>
                </c:pt>
                <c:pt idx="125">
                  <c:v>-0.61330786014546301</c:v>
                </c:pt>
                <c:pt idx="126">
                  <c:v>-0.51336291557312563</c:v>
                </c:pt>
                <c:pt idx="127">
                  <c:v>-0.41375392137432015</c:v>
                </c:pt>
                <c:pt idx="128">
                  <c:v>-0.31547613769272342</c:v>
                </c:pt>
                <c:pt idx="129">
                  <c:v>-0.21951152365656934</c:v>
                </c:pt>
                <c:pt idx="130">
                  <c:v>-0.12681892596762145</c:v>
                </c:pt>
                <c:pt idx="131">
                  <c:v>-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-6.0587273940462705E-2</c:v>
                </c:pt>
                <c:pt idx="153">
                  <c:v>-0.15024538966365031</c:v>
                </c:pt>
                <c:pt idx="154">
                  <c:v>-0.24386760604856011</c:v>
                </c:pt>
                <c:pt idx="155">
                  <c:v>-0.34051848085646574</c:v>
                </c:pt>
                <c:pt idx="156">
                  <c:v>-0.43923231049481831</c:v>
                </c:pt>
                <c:pt idx="157">
                  <c:v>-0.53902277900832507</c:v>
                </c:pt>
                <c:pt idx="158">
                  <c:v>-0.63889281302194401</c:v>
                </c:pt>
                <c:pt idx="159">
                  <c:v>-0.7378445441684518</c:v>
                </c:pt>
                <c:pt idx="160">
                  <c:v>-0.83488927945932767</c:v>
                </c:pt>
                <c:pt idx="161">
                  <c:v>-0.92905737997827154</c:v>
                </c:pt>
                <c:pt idx="162">
                  <c:v>-1.0194079491927286</c:v>
                </c:pt>
                <c:pt idx="163">
                  <c:v>-1.1050382340810416</c:v>
                </c:pt>
                <c:pt idx="164">
                  <c:v>-1.1850926451422099</c:v>
                </c:pt>
                <c:pt idx="165">
                  <c:v>-1.2587713051633855</c:v>
                </c:pt>
                <c:pt idx="166">
                  <c:v>-1.3253380413285609</c:v>
                </c:pt>
                <c:pt idx="167">
                  <c:v>-1.3841277408140091</c:v>
                </c:pt>
                <c:pt idx="168">
                  <c:v>-1.4345529963757668</c:v>
                </c:pt>
                <c:pt idx="169">
                  <c:v>-1.4761099755286309</c:v>
                </c:pt>
                <c:pt idx="170">
                  <c:v>-1.5083834546738193</c:v>
                </c:pt>
                <c:pt idx="171">
                  <c:v>-1.5310509678759057</c:v>
                </c:pt>
                <c:pt idx="172">
                  <c:v>-1.5438860288358585</c:v>
                </c:pt>
                <c:pt idx="173">
                  <c:v>-1.5467603938672734</c:v>
                </c:pt>
                <c:pt idx="174">
                  <c:v>-1.5396453432648955</c:v>
                </c:pt>
                <c:pt idx="175">
                  <c:v>-1.52261196826242</c:v>
                </c:pt>
                <c:pt idx="176">
                  <c:v>-1.4958304607123862</c:v>
                </c:pt>
                <c:pt idx="177">
                  <c:v>-1.4958304607123862</c:v>
                </c:pt>
                <c:pt idx="178">
                  <c:v>-1.4141881422798437</c:v>
                </c:pt>
                <c:pt idx="179">
                  <c:v>-1.3601430744557508</c:v>
                </c:pt>
                <c:pt idx="180">
                  <c:v>-1.2979732095659384</c:v>
                </c:pt>
                <c:pt idx="181">
                  <c:v>-1.2282997283497623</c:v>
                </c:pt>
                <c:pt idx="182">
                  <c:v>-1.1518187852005464</c:v>
                </c:pt>
                <c:pt idx="183">
                  <c:v>-1.069294552420994</c:v>
                </c:pt>
                <c:pt idx="184">
                  <c:v>-0.98155158486615912</c:v>
                </c:pt>
                <c:pt idx="185">
                  <c:v>-0.8894665812638749</c:v>
                </c:pt>
                <c:pt idx="186">
                  <c:v>-0.79395962453088331</c:v>
                </c:pt>
                <c:pt idx="187">
                  <c:v>-0.69598498860846114</c:v>
                </c:pt>
                <c:pt idx="188">
                  <c:v>-0.59652160367262974</c:v>
                </c:pt>
                <c:pt idx="189">
                  <c:v>-0.49656327498745112</c:v>
                </c:pt>
                <c:pt idx="190">
                  <c:v>-0.39710875313131</c:v>
                </c:pt>
                <c:pt idx="191">
                  <c:v>-0.29915175481130252</c:v>
                </c:pt>
                <c:pt idx="192">
                  <c:v>-0.20367103397436698</c:v>
                </c:pt>
                <c:pt idx="193">
                  <c:v>-0.11162060242136917</c:v>
                </c:pt>
                <c:pt idx="194">
                  <c:v>-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D-E49D-44F4-84D2-F1E534A4898C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9:$GT$179</c:f>
              <c:numCache>
                <c:formatCode>General</c:formatCode>
                <c:ptCount val="201"/>
                <c:pt idx="0">
                  <c:v>-0.46067858741139089</c:v>
                </c:pt>
                <c:pt idx="1">
                  <c:v>-0.36084517076456274</c:v>
                </c:pt>
                <c:pt idx="2">
                  <c:v>-0.26200925661632968</c:v>
                </c:pt>
                <c:pt idx="3">
                  <c:v>-0.16515838075005135</c:v>
                </c:pt>
                <c:pt idx="4">
                  <c:v>-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-3.3298707177561115E-2</c:v>
                </c:pt>
                <c:pt idx="28">
                  <c:v>-0.12569043725548579</c:v>
                </c:pt>
                <c:pt idx="29">
                  <c:v>-0.22142925819740847</c:v>
                </c:pt>
                <c:pt idx="30">
                  <c:v>-0.31955857935152365</c:v>
                </c:pt>
                <c:pt idx="31">
                  <c:v>-0.41909792497810039</c:v>
                </c:pt>
                <c:pt idx="32">
                  <c:v>-0.51905273083897097</c:v>
                </c:pt>
                <c:pt idx="33">
                  <c:v>-0.61842428155463913</c:v>
                </c:pt>
                <c:pt idx="34">
                  <c:v>-0.71621968943822212</c:v>
                </c:pt>
                <c:pt idx="35">
                  <c:v>-0.81146181510101068</c:v>
                </c:pt>
                <c:pt idx="36">
                  <c:v>-0.90319903070624341</c:v>
                </c:pt>
                <c:pt idx="37">
                  <c:v>-0.9905147283198843</c:v>
                </c:pt>
                <c:pt idx="38">
                  <c:v>-1.0725364783541098</c:v>
                </c:pt>
                <c:pt idx="39">
                  <c:v>-1.1484447465953647</c:v>
                </c:pt>
                <c:pt idx="40">
                  <c:v>-1.2174810827193192</c:v>
                </c:pt>
                <c:pt idx="41">
                  <c:v>-1.278955698475801</c:v>
                </c:pt>
                <c:pt idx="42">
                  <c:v>-1.332254359824979</c:v>
                </c:pt>
                <c:pt idx="43">
                  <c:v>-1.3768445241608458</c:v>
                </c:pt>
                <c:pt idx="44">
                  <c:v>-1.4122806613009069</c:v>
                </c:pt>
                <c:pt idx="45">
                  <c:v>-1.4382087050764878</c:v>
                </c:pt>
                <c:pt idx="46">
                  <c:v>-1.4543695910448553</c:v>
                </c:pt>
                <c:pt idx="47">
                  <c:v>-1.4606018449754918</c:v>
                </c:pt>
                <c:pt idx="48">
                  <c:v>-1.4568431962472315</c:v>
                </c:pt>
                <c:pt idx="49">
                  <c:v>-1.4431312000357233</c:v>
                </c:pt>
                <c:pt idx="50">
                  <c:v>-1.4196028620745293</c:v>
                </c:pt>
                <c:pt idx="51">
                  <c:v>-1.3864932697391232</c:v>
                </c:pt>
                <c:pt idx="52">
                  <c:v>-1.344133243131544</c:v>
                </c:pt>
                <c:pt idx="53">
                  <c:v>-1.2929460296352921</c:v>
                </c:pt>
                <c:pt idx="54">
                  <c:v>-1.2334430749673779</c:v>
                </c:pt>
                <c:pt idx="55">
                  <c:v>-1.1662189129817828</c:v>
                </c:pt>
                <c:pt idx="56">
                  <c:v>-1.0919452252837125</c:v>
                </c:pt>
                <c:pt idx="57">
                  <c:v>-1.0113641300090284</c:v>
                </c:pt>
                <c:pt idx="58">
                  <c:v>-0.92528076682514826</c:v>
                </c:pt>
                <c:pt idx="59">
                  <c:v>-0.83455525224162685</c:v>
                </c:pt>
                <c:pt idx="60">
                  <c:v>-0.74009408561031675</c:v>
                </c:pt>
                <c:pt idx="61">
                  <c:v>-0.6428410916834868</c:v>
                </c:pt>
                <c:pt idx="62">
                  <c:v>-0.54376799022888733</c:v>
                </c:pt>
                <c:pt idx="63">
                  <c:v>-0.44386468692704117</c:v>
                </c:pt>
                <c:pt idx="64">
                  <c:v>-0.34412938256089726</c:v>
                </c:pt>
                <c:pt idx="65">
                  <c:v>-0.24555859932357538</c:v>
                </c:pt>
                <c:pt idx="66">
                  <c:v>-0.24555859932357538</c:v>
                </c:pt>
                <c:pt idx="67">
                  <c:v>-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-4.85601021696343E-2</c:v>
                </c:pt>
                <c:pt idx="91">
                  <c:v>-0.14158022506203877</c:v>
                </c:pt>
                <c:pt idx="92">
                  <c:v>-0.23778867331114326</c:v>
                </c:pt>
                <c:pt idx="93">
                  <c:v>-0.33622416390432919</c:v>
                </c:pt>
                <c:pt idx="94">
                  <c:v>-0.43590316195803314</c:v>
                </c:pt>
                <c:pt idx="95">
                  <c:v>-0.53582970787320017</c:v>
                </c:pt>
                <c:pt idx="96">
                  <c:v>-0.63500536863437052</c:v>
                </c:pt>
                <c:pt idx="97">
                  <c:v>-0.73243921382233335</c:v>
                </c:pt>
                <c:pt idx="98">
                  <c:v>-0.82715771666331928</c:v>
                </c:pt>
                <c:pt idx="99">
                  <c:v>-0.91821448118671223</c:v>
                </c:pt>
                <c:pt idx="100">
                  <c:v>-1.0046996983007608</c:v>
                </c:pt>
                <c:pt idx="101">
                  <c:v>-1.0857492363042729</c:v>
                </c:pt>
                <c:pt idx="102">
                  <c:v>-1.1605532750049332</c:v>
                </c:pt>
                <c:pt idx="103">
                  <c:v>-1.2283643971749734</c:v>
                </c:pt>
                <c:pt idx="104">
                  <c:v>-1.2885050564970446</c:v>
                </c:pt>
                <c:pt idx="105">
                  <c:v>-1.3403743473830609</c:v>
                </c:pt>
                <c:pt idx="106">
                  <c:v>-1.3834540090241974</c:v>
                </c:pt>
                <c:pt idx="107">
                  <c:v>-1.4173136036815788</c:v>
                </c:pt>
                <c:pt idx="108">
                  <c:v>-1.4416148174778824</c:v>
                </c:pt>
                <c:pt idx="109">
                  <c:v>-1.4561148407177682</c:v>
                </c:pt>
                <c:pt idx="110">
                  <c:v>-1.4606687939620944</c:v>
                </c:pt>
                <c:pt idx="111">
                  <c:v>-1.45523117561538</c:v>
                </c:pt>
                <c:pt idx="112">
                  <c:v>-1.4398563165627083</c:v>
                </c:pt>
                <c:pt idx="113">
                  <c:v>-1.4146978373134798</c:v>
                </c:pt>
                <c:pt idx="114">
                  <c:v>-1.3800071130760667</c:v>
                </c:pt>
                <c:pt idx="115">
                  <c:v>-1.3361307620998195</c:v>
                </c:pt>
                <c:pt idx="116">
                  <c:v>-1.2835071823800996</c:v>
                </c:pt>
                <c:pt idx="117">
                  <c:v>-1.2226621713304242</c:v>
                </c:pt>
                <c:pt idx="118">
                  <c:v>-1.1542036721885132</c:v>
                </c:pt>
                <c:pt idx="119">
                  <c:v>-1.0788156996484242</c:v>
                </c:pt>
                <c:pt idx="120">
                  <c:v>-0.99725150541182583</c:v>
                </c:pt>
                <c:pt idx="121">
                  <c:v>-0.91032605194599236</c:v>
                </c:pt>
                <c:pt idx="122">
                  <c:v>-0.8189078696482196</c:v>
                </c:pt>
                <c:pt idx="123">
                  <c:v>-0.72391037877719189</c:v>
                </c:pt>
                <c:pt idx="124">
                  <c:v>-0.6262827628597003</c:v>
                </c:pt>
                <c:pt idx="125">
                  <c:v>-0.52700048476259154</c:v>
                </c:pt>
                <c:pt idx="126">
                  <c:v>-0.42705554019025421</c:v>
                </c:pt>
                <c:pt idx="127">
                  <c:v>-0.32744654599144868</c:v>
                </c:pt>
                <c:pt idx="128">
                  <c:v>-0.22916876230985195</c:v>
                </c:pt>
                <c:pt idx="129">
                  <c:v>-0.13320414827369786</c:v>
                </c:pt>
                <c:pt idx="130">
                  <c:v>-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-6.3938014280778832E-2</c:v>
                </c:pt>
                <c:pt idx="154">
                  <c:v>-0.15756023066568864</c:v>
                </c:pt>
                <c:pt idx="155">
                  <c:v>-0.25421110547359427</c:v>
                </c:pt>
                <c:pt idx="156">
                  <c:v>-0.35292493511194684</c:v>
                </c:pt>
                <c:pt idx="157">
                  <c:v>-0.45271540362545354</c:v>
                </c:pt>
                <c:pt idx="158">
                  <c:v>-0.55258543763907253</c:v>
                </c:pt>
                <c:pt idx="159">
                  <c:v>-0.65153716878558021</c:v>
                </c:pt>
                <c:pt idx="160">
                  <c:v>-0.74858190407645619</c:v>
                </c:pt>
                <c:pt idx="161">
                  <c:v>-0.84275000459539995</c:v>
                </c:pt>
                <c:pt idx="162">
                  <c:v>-0.933100573809857</c:v>
                </c:pt>
                <c:pt idx="163">
                  <c:v>-1.0187308586981703</c:v>
                </c:pt>
                <c:pt idx="164">
                  <c:v>-1.0987852697593383</c:v>
                </c:pt>
                <c:pt idx="165">
                  <c:v>-1.1724639297805139</c:v>
                </c:pt>
                <c:pt idx="166">
                  <c:v>-1.2390306659456893</c:v>
                </c:pt>
                <c:pt idx="167">
                  <c:v>-1.2978203654311375</c:v>
                </c:pt>
                <c:pt idx="168">
                  <c:v>-1.3482456209928955</c:v>
                </c:pt>
                <c:pt idx="169">
                  <c:v>-1.3898026001457593</c:v>
                </c:pt>
                <c:pt idx="170">
                  <c:v>-1.4220760792909477</c:v>
                </c:pt>
                <c:pt idx="171">
                  <c:v>-1.4447435924930343</c:v>
                </c:pt>
                <c:pt idx="172">
                  <c:v>-1.4575786534529871</c:v>
                </c:pt>
                <c:pt idx="173">
                  <c:v>-1.460453018484402</c:v>
                </c:pt>
                <c:pt idx="174">
                  <c:v>-1.4533379678820242</c:v>
                </c:pt>
                <c:pt idx="175">
                  <c:v>-1.4363045928795484</c:v>
                </c:pt>
                <c:pt idx="176">
                  <c:v>-1.4095230853295149</c:v>
                </c:pt>
                <c:pt idx="177">
                  <c:v>-1.4095230853295149</c:v>
                </c:pt>
                <c:pt idx="178">
                  <c:v>-1.3278807668969721</c:v>
                </c:pt>
                <c:pt idx="179">
                  <c:v>-1.2738356990728794</c:v>
                </c:pt>
                <c:pt idx="180">
                  <c:v>-1.2116658341830671</c:v>
                </c:pt>
                <c:pt idx="181">
                  <c:v>-1.1419923529668909</c:v>
                </c:pt>
                <c:pt idx="182">
                  <c:v>-1.065511409817675</c:v>
                </c:pt>
                <c:pt idx="183">
                  <c:v>-0.98298717703812244</c:v>
                </c:pt>
                <c:pt idx="184">
                  <c:v>-0.89524420948328765</c:v>
                </c:pt>
                <c:pt idx="185">
                  <c:v>-0.80315920588100342</c:v>
                </c:pt>
                <c:pt idx="186">
                  <c:v>-0.70765224914801172</c:v>
                </c:pt>
                <c:pt idx="187">
                  <c:v>-0.60967761322558967</c:v>
                </c:pt>
                <c:pt idx="188">
                  <c:v>-0.51021422828975826</c:v>
                </c:pt>
                <c:pt idx="189">
                  <c:v>-0.41025589960457964</c:v>
                </c:pt>
                <c:pt idx="190">
                  <c:v>-0.31080137774843852</c:v>
                </c:pt>
                <c:pt idx="191">
                  <c:v>-0.21284437942843107</c:v>
                </c:pt>
                <c:pt idx="192">
                  <c:v>-0.1173636585914955</c:v>
                </c:pt>
                <c:pt idx="193">
                  <c:v>-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E-E49D-44F4-84D2-F1E534A4898C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0:$GT$180</c:f>
              <c:numCache>
                <c:formatCode>General</c:formatCode>
                <c:ptCount val="201"/>
                <c:pt idx="0">
                  <c:v>-0.36976826386319955</c:v>
                </c:pt>
                <c:pt idx="1">
                  <c:v>-0.2699348472163714</c:v>
                </c:pt>
                <c:pt idx="2">
                  <c:v>-0.17109893306813834</c:v>
                </c:pt>
                <c:pt idx="3">
                  <c:v>-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-3.4780113707294447E-2</c:v>
                </c:pt>
                <c:pt idx="29">
                  <c:v>-0.13051893464921713</c:v>
                </c:pt>
                <c:pt idx="30">
                  <c:v>-0.22864825580333234</c:v>
                </c:pt>
                <c:pt idx="31">
                  <c:v>-0.32818760142990905</c:v>
                </c:pt>
                <c:pt idx="32">
                  <c:v>-0.42814240729077963</c:v>
                </c:pt>
                <c:pt idx="33">
                  <c:v>-0.52751395800644774</c:v>
                </c:pt>
                <c:pt idx="34">
                  <c:v>-0.62530936589003083</c:v>
                </c:pt>
                <c:pt idx="35">
                  <c:v>-0.72055149155281939</c:v>
                </c:pt>
                <c:pt idx="36">
                  <c:v>-0.81228870715805201</c:v>
                </c:pt>
                <c:pt idx="37">
                  <c:v>-0.8996044047716929</c:v>
                </c:pt>
                <c:pt idx="38">
                  <c:v>-0.98162615480591842</c:v>
                </c:pt>
                <c:pt idx="39">
                  <c:v>-1.0575344230471733</c:v>
                </c:pt>
                <c:pt idx="40">
                  <c:v>-1.1265707591711278</c:v>
                </c:pt>
                <c:pt idx="41">
                  <c:v>-1.1880453749276099</c:v>
                </c:pt>
                <c:pt idx="42">
                  <c:v>-1.2413440362767878</c:v>
                </c:pt>
                <c:pt idx="43">
                  <c:v>-1.2859342006126544</c:v>
                </c:pt>
                <c:pt idx="44">
                  <c:v>-1.3213703377527155</c:v>
                </c:pt>
                <c:pt idx="45">
                  <c:v>-1.3472983815282966</c:v>
                </c:pt>
                <c:pt idx="46">
                  <c:v>-1.3634592674966639</c:v>
                </c:pt>
                <c:pt idx="47">
                  <c:v>-1.3696915214273004</c:v>
                </c:pt>
                <c:pt idx="48">
                  <c:v>-1.3659328726990403</c:v>
                </c:pt>
                <c:pt idx="49">
                  <c:v>-1.3522208764875321</c:v>
                </c:pt>
                <c:pt idx="50">
                  <c:v>-1.328692538526338</c:v>
                </c:pt>
                <c:pt idx="51">
                  <c:v>-1.2955829461909321</c:v>
                </c:pt>
                <c:pt idx="52">
                  <c:v>-1.2532229195833526</c:v>
                </c:pt>
                <c:pt idx="53">
                  <c:v>-1.2020357060871008</c:v>
                </c:pt>
                <c:pt idx="54">
                  <c:v>-1.1425327514191868</c:v>
                </c:pt>
                <c:pt idx="55">
                  <c:v>-1.0753085894335914</c:v>
                </c:pt>
                <c:pt idx="56">
                  <c:v>-1.0010349017355211</c:v>
                </c:pt>
                <c:pt idx="57">
                  <c:v>-0.92045380646083719</c:v>
                </c:pt>
                <c:pt idx="58">
                  <c:v>-0.83437044327695697</c:v>
                </c:pt>
                <c:pt idx="59">
                  <c:v>-0.74364492869343557</c:v>
                </c:pt>
                <c:pt idx="60">
                  <c:v>-0.64918376206212547</c:v>
                </c:pt>
                <c:pt idx="61">
                  <c:v>-0.5519307681352954</c:v>
                </c:pt>
                <c:pt idx="62">
                  <c:v>-0.45285766668069594</c:v>
                </c:pt>
                <c:pt idx="63">
                  <c:v>-0.35295436337884983</c:v>
                </c:pt>
                <c:pt idx="64">
                  <c:v>-0.25321905901270592</c:v>
                </c:pt>
                <c:pt idx="65">
                  <c:v>-0.15464827577538404</c:v>
                </c:pt>
                <c:pt idx="66">
                  <c:v>-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-5.0669901513847426E-2</c:v>
                </c:pt>
                <c:pt idx="92">
                  <c:v>-0.14687834976295192</c:v>
                </c:pt>
                <c:pt idx="93">
                  <c:v>-0.24531384035613785</c:v>
                </c:pt>
                <c:pt idx="94">
                  <c:v>-0.3449928384098418</c:v>
                </c:pt>
                <c:pt idx="95">
                  <c:v>-0.44491938432500888</c:v>
                </c:pt>
                <c:pt idx="96">
                  <c:v>-0.54409504508617923</c:v>
                </c:pt>
                <c:pt idx="97">
                  <c:v>-0.64152889027414206</c:v>
                </c:pt>
                <c:pt idx="98">
                  <c:v>-0.73624739311512788</c:v>
                </c:pt>
                <c:pt idx="99">
                  <c:v>-0.82730415763852094</c:v>
                </c:pt>
                <c:pt idx="100">
                  <c:v>-0.91378937475256938</c:v>
                </c:pt>
                <c:pt idx="101">
                  <c:v>-0.99483891275608172</c:v>
                </c:pt>
                <c:pt idx="102">
                  <c:v>-1.0696429514567418</c:v>
                </c:pt>
                <c:pt idx="103">
                  <c:v>-1.137454073626782</c:v>
                </c:pt>
                <c:pt idx="104">
                  <c:v>-1.1975947329488532</c:v>
                </c:pt>
                <c:pt idx="105">
                  <c:v>-1.2494640238348695</c:v>
                </c:pt>
                <c:pt idx="106">
                  <c:v>-1.2925436854760062</c:v>
                </c:pt>
                <c:pt idx="107">
                  <c:v>-1.3264032801333874</c:v>
                </c:pt>
                <c:pt idx="108">
                  <c:v>-1.3507044939296911</c:v>
                </c:pt>
                <c:pt idx="109">
                  <c:v>-1.365204517169577</c:v>
                </c:pt>
                <c:pt idx="110">
                  <c:v>-1.369758470413903</c:v>
                </c:pt>
                <c:pt idx="111">
                  <c:v>-1.3643208520671888</c:v>
                </c:pt>
                <c:pt idx="112">
                  <c:v>-1.3489459930145169</c:v>
                </c:pt>
                <c:pt idx="113">
                  <c:v>-1.3237875137652886</c:v>
                </c:pt>
                <c:pt idx="114">
                  <c:v>-1.2890967895278753</c:v>
                </c:pt>
                <c:pt idx="115">
                  <c:v>-1.2452204385516281</c:v>
                </c:pt>
                <c:pt idx="116">
                  <c:v>-1.1925968588319085</c:v>
                </c:pt>
                <c:pt idx="117">
                  <c:v>-1.1317518477822328</c:v>
                </c:pt>
                <c:pt idx="118">
                  <c:v>-1.063293348640322</c:v>
                </c:pt>
                <c:pt idx="119">
                  <c:v>-0.98790537610023277</c:v>
                </c:pt>
                <c:pt idx="120">
                  <c:v>-0.90634118186363444</c:v>
                </c:pt>
                <c:pt idx="121">
                  <c:v>-0.81941572839780097</c:v>
                </c:pt>
                <c:pt idx="122">
                  <c:v>-0.72799754610002831</c:v>
                </c:pt>
                <c:pt idx="123">
                  <c:v>-0.63300005522900049</c:v>
                </c:pt>
                <c:pt idx="124">
                  <c:v>-0.53537243931150891</c:v>
                </c:pt>
                <c:pt idx="125">
                  <c:v>-0.43609016121440025</c:v>
                </c:pt>
                <c:pt idx="126">
                  <c:v>-0.33614521664206287</c:v>
                </c:pt>
                <c:pt idx="127">
                  <c:v>-0.23653622244325734</c:v>
                </c:pt>
                <c:pt idx="128">
                  <c:v>-0.13825843876166061</c:v>
                </c:pt>
                <c:pt idx="129">
                  <c:v>-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-6.6649907117497298E-2</c:v>
                </c:pt>
                <c:pt idx="155">
                  <c:v>-0.16330078192540295</c:v>
                </c:pt>
                <c:pt idx="156">
                  <c:v>-0.2620146115637555</c:v>
                </c:pt>
                <c:pt idx="157">
                  <c:v>-0.3618050800772622</c:v>
                </c:pt>
                <c:pt idx="158">
                  <c:v>-0.46167511409088119</c:v>
                </c:pt>
                <c:pt idx="159">
                  <c:v>-0.56062684523738893</c:v>
                </c:pt>
                <c:pt idx="160">
                  <c:v>-0.65767158052826491</c:v>
                </c:pt>
                <c:pt idx="161">
                  <c:v>-0.75183968104720866</c:v>
                </c:pt>
                <c:pt idx="162">
                  <c:v>-0.84219025026166572</c:v>
                </c:pt>
                <c:pt idx="163">
                  <c:v>-0.92782053514997886</c:v>
                </c:pt>
                <c:pt idx="164">
                  <c:v>-1.0078749462111469</c:v>
                </c:pt>
                <c:pt idx="165">
                  <c:v>-1.0815536062323226</c:v>
                </c:pt>
                <c:pt idx="166">
                  <c:v>-1.1481203423974979</c:v>
                </c:pt>
                <c:pt idx="167">
                  <c:v>-1.2069100418829464</c:v>
                </c:pt>
                <c:pt idx="168">
                  <c:v>-1.2573352974447041</c:v>
                </c:pt>
                <c:pt idx="169">
                  <c:v>-1.2988922765975679</c:v>
                </c:pt>
                <c:pt idx="170">
                  <c:v>-1.3311657557427563</c:v>
                </c:pt>
                <c:pt idx="171">
                  <c:v>-1.3538332689448429</c:v>
                </c:pt>
                <c:pt idx="172">
                  <c:v>-1.3666683299047957</c:v>
                </c:pt>
                <c:pt idx="173">
                  <c:v>-1.3695426949362106</c:v>
                </c:pt>
                <c:pt idx="174">
                  <c:v>-1.3624276443338328</c:v>
                </c:pt>
                <c:pt idx="175">
                  <c:v>-1.3453942693313572</c:v>
                </c:pt>
                <c:pt idx="176">
                  <c:v>-1.3186127617813235</c:v>
                </c:pt>
                <c:pt idx="177">
                  <c:v>-1.3186127617813235</c:v>
                </c:pt>
                <c:pt idx="178">
                  <c:v>-1.2369704433487809</c:v>
                </c:pt>
                <c:pt idx="179">
                  <c:v>-1.182925375524688</c:v>
                </c:pt>
                <c:pt idx="180">
                  <c:v>-1.1207555106348757</c:v>
                </c:pt>
                <c:pt idx="181">
                  <c:v>-1.0510820294186995</c:v>
                </c:pt>
                <c:pt idx="182">
                  <c:v>-0.97460108626948361</c:v>
                </c:pt>
                <c:pt idx="183">
                  <c:v>-0.89207685348993104</c:v>
                </c:pt>
                <c:pt idx="184">
                  <c:v>-0.80433388593509636</c:v>
                </c:pt>
                <c:pt idx="185">
                  <c:v>-0.71224888233281214</c:v>
                </c:pt>
                <c:pt idx="186">
                  <c:v>-0.61674192559982044</c:v>
                </c:pt>
                <c:pt idx="187">
                  <c:v>-0.51876728967739838</c:v>
                </c:pt>
                <c:pt idx="188">
                  <c:v>-0.41930390474156698</c:v>
                </c:pt>
                <c:pt idx="189">
                  <c:v>-0.31934557605638836</c:v>
                </c:pt>
                <c:pt idx="190">
                  <c:v>-0.21989105420024721</c:v>
                </c:pt>
                <c:pt idx="191">
                  <c:v>-0.12193405588023973</c:v>
                </c:pt>
                <c:pt idx="192">
                  <c:v>-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F-E49D-44F4-84D2-F1E534A4898C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81:$GT$181</c:f>
              <c:numCache>
                <c:formatCode>General</c:formatCode>
                <c:ptCount val="201"/>
                <c:pt idx="0">
                  <c:v>-0.27516333805162424</c:v>
                </c:pt>
                <c:pt idx="1">
                  <c:v>-0.17532992140479609</c:v>
                </c:pt>
                <c:pt idx="2">
                  <c:v>-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-3.5914008837641814E-2</c:v>
                </c:pt>
                <c:pt idx="30">
                  <c:v>-0.13404332999175703</c:v>
                </c:pt>
                <c:pt idx="31">
                  <c:v>-0.23358267561833373</c:v>
                </c:pt>
                <c:pt idx="32">
                  <c:v>-0.33353748147920431</c:v>
                </c:pt>
                <c:pt idx="33">
                  <c:v>-0.43290903219487242</c:v>
                </c:pt>
                <c:pt idx="34">
                  <c:v>-0.53070444007845552</c:v>
                </c:pt>
                <c:pt idx="35">
                  <c:v>-0.62594656574124408</c:v>
                </c:pt>
                <c:pt idx="36">
                  <c:v>-0.7176837813464767</c:v>
                </c:pt>
                <c:pt idx="37">
                  <c:v>-0.80499947896011759</c:v>
                </c:pt>
                <c:pt idx="38">
                  <c:v>-0.8870212289943431</c:v>
                </c:pt>
                <c:pt idx="39">
                  <c:v>-0.96292949723559795</c:v>
                </c:pt>
                <c:pt idx="40">
                  <c:v>-1.0319658333595525</c:v>
                </c:pt>
                <c:pt idx="41">
                  <c:v>-1.0934404491160346</c:v>
                </c:pt>
                <c:pt idx="42">
                  <c:v>-1.1467391104652125</c:v>
                </c:pt>
                <c:pt idx="43">
                  <c:v>-1.1913292748010791</c:v>
                </c:pt>
                <c:pt idx="44">
                  <c:v>-1.2267654119411402</c:v>
                </c:pt>
                <c:pt idx="45">
                  <c:v>-1.2526934557167213</c:v>
                </c:pt>
                <c:pt idx="46">
                  <c:v>-1.2688543416850886</c:v>
                </c:pt>
                <c:pt idx="47">
                  <c:v>-1.2750865956157251</c:v>
                </c:pt>
                <c:pt idx="48">
                  <c:v>-1.271327946887465</c:v>
                </c:pt>
                <c:pt idx="49">
                  <c:v>-1.2576159506759568</c:v>
                </c:pt>
                <c:pt idx="50">
                  <c:v>-1.2340876127147626</c:v>
                </c:pt>
                <c:pt idx="51">
                  <c:v>-1.2009780203793567</c:v>
                </c:pt>
                <c:pt idx="52">
                  <c:v>-1.1586179937717773</c:v>
                </c:pt>
                <c:pt idx="53">
                  <c:v>-1.1074307802755254</c:v>
                </c:pt>
                <c:pt idx="54">
                  <c:v>-1.0479278256076114</c:v>
                </c:pt>
                <c:pt idx="55">
                  <c:v>-0.98070366362201611</c:v>
                </c:pt>
                <c:pt idx="56">
                  <c:v>-0.90642997592394581</c:v>
                </c:pt>
                <c:pt idx="57">
                  <c:v>-0.82584888064926187</c:v>
                </c:pt>
                <c:pt idx="58">
                  <c:v>-0.73976551746538166</c:v>
                </c:pt>
                <c:pt idx="59">
                  <c:v>-0.64904000288186026</c:v>
                </c:pt>
                <c:pt idx="60">
                  <c:v>-0.55457883625055016</c:v>
                </c:pt>
                <c:pt idx="61">
                  <c:v>-0.45732584232372009</c:v>
                </c:pt>
                <c:pt idx="62">
                  <c:v>-0.35825274086912062</c:v>
                </c:pt>
                <c:pt idx="63">
                  <c:v>-0.25834943756727452</c:v>
                </c:pt>
                <c:pt idx="64">
                  <c:v>-0.1586141332011306</c:v>
                </c:pt>
                <c:pt idx="65">
                  <c:v>-6.0043349963808723E-2</c:v>
                </c:pt>
                <c:pt idx="66">
                  <c:v>-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-5.2273423951376602E-2</c:v>
                </c:pt>
                <c:pt idx="93">
                  <c:v>-0.15070891454456253</c:v>
                </c:pt>
                <c:pt idx="94">
                  <c:v>-0.25038791259826648</c:v>
                </c:pt>
                <c:pt idx="95">
                  <c:v>-0.35031445851343357</c:v>
                </c:pt>
                <c:pt idx="96">
                  <c:v>-0.44949011927460392</c:v>
                </c:pt>
                <c:pt idx="97">
                  <c:v>-0.54692396446256675</c:v>
                </c:pt>
                <c:pt idx="98">
                  <c:v>-0.64164246730355257</c:v>
                </c:pt>
                <c:pt idx="99">
                  <c:v>-0.73269923182694563</c:v>
                </c:pt>
                <c:pt idx="100">
                  <c:v>-0.81918444894099407</c:v>
                </c:pt>
                <c:pt idx="101">
                  <c:v>-0.9002339869445064</c:v>
                </c:pt>
                <c:pt idx="102">
                  <c:v>-0.97503802564516651</c:v>
                </c:pt>
                <c:pt idx="103">
                  <c:v>-1.0428491478152067</c:v>
                </c:pt>
                <c:pt idx="104">
                  <c:v>-1.1029898071372779</c:v>
                </c:pt>
                <c:pt idx="105">
                  <c:v>-1.1548590980232942</c:v>
                </c:pt>
                <c:pt idx="106">
                  <c:v>-1.1979387596644309</c:v>
                </c:pt>
                <c:pt idx="107">
                  <c:v>-1.2317983543218121</c:v>
                </c:pt>
                <c:pt idx="108">
                  <c:v>-1.2560995681181157</c:v>
                </c:pt>
                <c:pt idx="109">
                  <c:v>-1.2705995913580017</c:v>
                </c:pt>
                <c:pt idx="110">
                  <c:v>-1.2751535446023277</c:v>
                </c:pt>
                <c:pt idx="111">
                  <c:v>-1.2697159262556135</c:v>
                </c:pt>
                <c:pt idx="112">
                  <c:v>-1.2543410672029416</c:v>
                </c:pt>
                <c:pt idx="113">
                  <c:v>-1.2291825879537133</c:v>
                </c:pt>
                <c:pt idx="114">
                  <c:v>-1.1944918637163</c:v>
                </c:pt>
                <c:pt idx="115">
                  <c:v>-1.1506155127400528</c:v>
                </c:pt>
                <c:pt idx="116">
                  <c:v>-1.0979919330203332</c:v>
                </c:pt>
                <c:pt idx="117">
                  <c:v>-1.0371469219706575</c:v>
                </c:pt>
                <c:pt idx="118">
                  <c:v>-0.96868842282874668</c:v>
                </c:pt>
                <c:pt idx="119">
                  <c:v>-0.89330045028865745</c:v>
                </c:pt>
                <c:pt idx="120">
                  <c:v>-0.81173625605205912</c:v>
                </c:pt>
                <c:pt idx="121">
                  <c:v>-0.72481080258622566</c:v>
                </c:pt>
                <c:pt idx="122">
                  <c:v>-0.633392620288453</c:v>
                </c:pt>
                <c:pt idx="123">
                  <c:v>-0.53839512941742518</c:v>
                </c:pt>
                <c:pt idx="124">
                  <c:v>-0.44076751349993365</c:v>
                </c:pt>
                <c:pt idx="125">
                  <c:v>-0.34148523540282494</c:v>
                </c:pt>
                <c:pt idx="126">
                  <c:v>-0.24154029083048756</c:v>
                </c:pt>
                <c:pt idx="127">
                  <c:v>-0.14193129663168202</c:v>
                </c:pt>
                <c:pt idx="128">
                  <c:v>-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-6.8695856113827641E-2</c:v>
                </c:pt>
                <c:pt idx="156">
                  <c:v>-0.16740968575218018</c:v>
                </c:pt>
                <c:pt idx="157">
                  <c:v>-0.26720015426568688</c:v>
                </c:pt>
                <c:pt idx="158">
                  <c:v>-0.36707018827930588</c:v>
                </c:pt>
                <c:pt idx="159">
                  <c:v>-0.46602191942581361</c:v>
                </c:pt>
                <c:pt idx="160">
                  <c:v>-0.5630666547166896</c:v>
                </c:pt>
                <c:pt idx="161">
                  <c:v>-0.65723475523563335</c:v>
                </c:pt>
                <c:pt idx="162">
                  <c:v>-0.7475853244500904</c:v>
                </c:pt>
                <c:pt idx="163">
                  <c:v>-0.83321560933840355</c:v>
                </c:pt>
                <c:pt idx="164">
                  <c:v>-0.91327002039957161</c:v>
                </c:pt>
                <c:pt idx="165">
                  <c:v>-0.98694868042074724</c:v>
                </c:pt>
                <c:pt idx="166">
                  <c:v>-1.0535154165859226</c:v>
                </c:pt>
                <c:pt idx="167">
                  <c:v>-1.1123051160713711</c:v>
                </c:pt>
                <c:pt idx="168">
                  <c:v>-1.1627303716331288</c:v>
                </c:pt>
                <c:pt idx="169">
                  <c:v>-1.2042873507859926</c:v>
                </c:pt>
                <c:pt idx="170">
                  <c:v>-1.236560829931181</c:v>
                </c:pt>
                <c:pt idx="171">
                  <c:v>-1.2592283431332676</c:v>
                </c:pt>
                <c:pt idx="172">
                  <c:v>-1.2720634040932204</c:v>
                </c:pt>
                <c:pt idx="173">
                  <c:v>-1.2749377691246353</c:v>
                </c:pt>
                <c:pt idx="174">
                  <c:v>-1.2678227185222575</c:v>
                </c:pt>
                <c:pt idx="175">
                  <c:v>-1.2507893435197819</c:v>
                </c:pt>
                <c:pt idx="176">
                  <c:v>-1.2240078359697482</c:v>
                </c:pt>
                <c:pt idx="177">
                  <c:v>-1.2240078359697482</c:v>
                </c:pt>
                <c:pt idx="178">
                  <c:v>-1.1423655175372056</c:v>
                </c:pt>
                <c:pt idx="179">
                  <c:v>-1.0883204497131127</c:v>
                </c:pt>
                <c:pt idx="180">
                  <c:v>-1.0261505848233003</c:v>
                </c:pt>
                <c:pt idx="181">
                  <c:v>-0.95647710360712423</c:v>
                </c:pt>
                <c:pt idx="182">
                  <c:v>-0.87999616045790829</c:v>
                </c:pt>
                <c:pt idx="183">
                  <c:v>-0.79747192767835573</c:v>
                </c:pt>
                <c:pt idx="184">
                  <c:v>-0.70972896012352105</c:v>
                </c:pt>
                <c:pt idx="185">
                  <c:v>-0.61764395652123683</c:v>
                </c:pt>
                <c:pt idx="186">
                  <c:v>-0.52213699978824513</c:v>
                </c:pt>
                <c:pt idx="187">
                  <c:v>-0.42416236386582307</c:v>
                </c:pt>
                <c:pt idx="188">
                  <c:v>-0.32469897892999167</c:v>
                </c:pt>
                <c:pt idx="189">
                  <c:v>-0.22474065024481302</c:v>
                </c:pt>
                <c:pt idx="190">
                  <c:v>-0.1252861283886719</c:v>
                </c:pt>
                <c:pt idx="191">
                  <c:v>-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0-E49D-44F4-84D2-F1E534A4898C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82:$GT$182</c:f>
              <c:numCache>
                <c:formatCode>General</c:formatCode>
                <c:ptCount val="201"/>
                <c:pt idx="0">
                  <c:v>-0.17780907112314362</c:v>
                </c:pt>
                <c:pt idx="1">
                  <c:v>-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-3.6689063063276406E-2</c:v>
                </c:pt>
                <c:pt idx="31">
                  <c:v>-0.13622840868985314</c:v>
                </c:pt>
                <c:pt idx="32">
                  <c:v>-0.23618321455072372</c:v>
                </c:pt>
                <c:pt idx="33">
                  <c:v>-0.33555476526639183</c:v>
                </c:pt>
                <c:pt idx="34">
                  <c:v>-0.43335017314997482</c:v>
                </c:pt>
                <c:pt idx="35">
                  <c:v>-0.52859229881276348</c:v>
                </c:pt>
                <c:pt idx="36">
                  <c:v>-0.62032951441799611</c:v>
                </c:pt>
                <c:pt idx="37">
                  <c:v>-0.70764521203163699</c:v>
                </c:pt>
                <c:pt idx="38">
                  <c:v>-0.78966696206586251</c:v>
                </c:pt>
                <c:pt idx="39">
                  <c:v>-0.86557523030711736</c:v>
                </c:pt>
                <c:pt idx="40">
                  <c:v>-0.93461156643107179</c:v>
                </c:pt>
                <c:pt idx="41">
                  <c:v>-0.99608618218755385</c:v>
                </c:pt>
                <c:pt idx="42">
                  <c:v>-1.0493848435367319</c:v>
                </c:pt>
                <c:pt idx="43">
                  <c:v>-1.0939750078725985</c:v>
                </c:pt>
                <c:pt idx="44">
                  <c:v>-1.1294111450126596</c:v>
                </c:pt>
                <c:pt idx="45">
                  <c:v>-1.1553391887882407</c:v>
                </c:pt>
                <c:pt idx="46">
                  <c:v>-1.171500074756608</c:v>
                </c:pt>
                <c:pt idx="47">
                  <c:v>-1.1777323286872445</c:v>
                </c:pt>
                <c:pt idx="48">
                  <c:v>-1.1739736799589844</c:v>
                </c:pt>
                <c:pt idx="49">
                  <c:v>-1.1602616837474762</c:v>
                </c:pt>
                <c:pt idx="50">
                  <c:v>-1.136733345786282</c:v>
                </c:pt>
                <c:pt idx="51">
                  <c:v>-1.1036237534508762</c:v>
                </c:pt>
                <c:pt idx="52">
                  <c:v>-1.0612637268432967</c:v>
                </c:pt>
                <c:pt idx="53">
                  <c:v>-1.0100765133470448</c:v>
                </c:pt>
                <c:pt idx="54">
                  <c:v>-0.95057355867913074</c:v>
                </c:pt>
                <c:pt idx="55">
                  <c:v>-0.88334939669353552</c:v>
                </c:pt>
                <c:pt idx="56">
                  <c:v>-0.80907570899546521</c:v>
                </c:pt>
                <c:pt idx="57">
                  <c:v>-0.72849461372078117</c:v>
                </c:pt>
                <c:pt idx="58">
                  <c:v>-0.64241125053690096</c:v>
                </c:pt>
                <c:pt idx="59">
                  <c:v>-0.55168573595337966</c:v>
                </c:pt>
                <c:pt idx="60">
                  <c:v>-0.45722456932206945</c:v>
                </c:pt>
                <c:pt idx="61">
                  <c:v>-0.3599715753952395</c:v>
                </c:pt>
                <c:pt idx="62">
                  <c:v>-0.26089847394064003</c:v>
                </c:pt>
                <c:pt idx="63">
                  <c:v>-0.1609951706387939</c:v>
                </c:pt>
                <c:pt idx="64">
                  <c:v>-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-5.3354647616081913E-2</c:v>
                </c:pt>
                <c:pt idx="94">
                  <c:v>-0.15303364566978586</c:v>
                </c:pt>
                <c:pt idx="95">
                  <c:v>-0.25296019158495292</c:v>
                </c:pt>
                <c:pt idx="96">
                  <c:v>-0.35213585234612327</c:v>
                </c:pt>
                <c:pt idx="97">
                  <c:v>-0.44956969753408604</c:v>
                </c:pt>
                <c:pt idx="98">
                  <c:v>-0.54428820037507197</c:v>
                </c:pt>
                <c:pt idx="99">
                  <c:v>-0.63534496489846493</c:v>
                </c:pt>
                <c:pt idx="100">
                  <c:v>-0.72183018201251337</c:v>
                </c:pt>
                <c:pt idx="101">
                  <c:v>-0.8028797200160257</c:v>
                </c:pt>
                <c:pt idx="102">
                  <c:v>-0.87768375871668591</c:v>
                </c:pt>
                <c:pt idx="103">
                  <c:v>-0.94549488088672606</c:v>
                </c:pt>
                <c:pt idx="104">
                  <c:v>-1.0056355402087973</c:v>
                </c:pt>
                <c:pt idx="105">
                  <c:v>-1.0575048310948136</c:v>
                </c:pt>
                <c:pt idx="106">
                  <c:v>-1.1005844927359503</c:v>
                </c:pt>
                <c:pt idx="107">
                  <c:v>-1.1344440873933315</c:v>
                </c:pt>
                <c:pt idx="108">
                  <c:v>-1.1587453011896351</c:v>
                </c:pt>
                <c:pt idx="109">
                  <c:v>-1.1732453244295211</c:v>
                </c:pt>
                <c:pt idx="110">
                  <c:v>-1.1777992776738471</c:v>
                </c:pt>
                <c:pt idx="111">
                  <c:v>-1.1723616593271329</c:v>
                </c:pt>
                <c:pt idx="112">
                  <c:v>-1.156986800274461</c:v>
                </c:pt>
                <c:pt idx="113">
                  <c:v>-1.1318283210252327</c:v>
                </c:pt>
                <c:pt idx="114">
                  <c:v>-1.0971375967878194</c:v>
                </c:pt>
                <c:pt idx="115">
                  <c:v>-1.0532612458115722</c:v>
                </c:pt>
                <c:pt idx="116">
                  <c:v>-1.0006376660918526</c:v>
                </c:pt>
                <c:pt idx="117">
                  <c:v>-0.93979265504217691</c:v>
                </c:pt>
                <c:pt idx="118">
                  <c:v>-0.87133415590026597</c:v>
                </c:pt>
                <c:pt idx="119">
                  <c:v>-0.79594618336017686</c:v>
                </c:pt>
                <c:pt idx="120">
                  <c:v>-0.71438198912357853</c:v>
                </c:pt>
                <c:pt idx="121">
                  <c:v>-0.62745653565774506</c:v>
                </c:pt>
                <c:pt idx="122">
                  <c:v>-0.5360383533599723</c:v>
                </c:pt>
                <c:pt idx="123">
                  <c:v>-0.44104086248894458</c:v>
                </c:pt>
                <c:pt idx="124">
                  <c:v>-0.343413246571453</c:v>
                </c:pt>
                <c:pt idx="125">
                  <c:v>-0.24413096847434429</c:v>
                </c:pt>
                <c:pt idx="126">
                  <c:v>-0.14418602390200691</c:v>
                </c:pt>
                <c:pt idx="127">
                  <c:v>-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-7.0055418823699561E-2</c:v>
                </c:pt>
                <c:pt idx="157">
                  <c:v>-0.16984588733720626</c:v>
                </c:pt>
                <c:pt idx="158">
                  <c:v>-0.26971592135082523</c:v>
                </c:pt>
                <c:pt idx="159">
                  <c:v>-0.36866765249733302</c:v>
                </c:pt>
                <c:pt idx="160">
                  <c:v>-0.46571238778820889</c:v>
                </c:pt>
                <c:pt idx="161">
                  <c:v>-0.55988048830715276</c:v>
                </c:pt>
                <c:pt idx="162">
                  <c:v>-0.65023105752160981</c:v>
                </c:pt>
                <c:pt idx="163">
                  <c:v>-0.73586134240992296</c:v>
                </c:pt>
                <c:pt idx="164">
                  <c:v>-0.81591575347109102</c:v>
                </c:pt>
                <c:pt idx="165">
                  <c:v>-0.88959441349226664</c:v>
                </c:pt>
                <c:pt idx="166">
                  <c:v>-0.95616114965744203</c:v>
                </c:pt>
                <c:pt idx="167">
                  <c:v>-1.0149508491428905</c:v>
                </c:pt>
                <c:pt idx="168">
                  <c:v>-1.0653761047046482</c:v>
                </c:pt>
                <c:pt idx="169">
                  <c:v>-1.106933083857512</c:v>
                </c:pt>
                <c:pt idx="170">
                  <c:v>-1.1392065630027004</c:v>
                </c:pt>
                <c:pt idx="171">
                  <c:v>-1.161874076204787</c:v>
                </c:pt>
                <c:pt idx="172">
                  <c:v>-1.1747091371647398</c:v>
                </c:pt>
                <c:pt idx="173">
                  <c:v>-1.1775835021961547</c:v>
                </c:pt>
                <c:pt idx="174">
                  <c:v>-1.1704684515937769</c:v>
                </c:pt>
                <c:pt idx="175">
                  <c:v>-1.1534350765913013</c:v>
                </c:pt>
                <c:pt idx="176">
                  <c:v>-1.1266535690412676</c:v>
                </c:pt>
                <c:pt idx="177">
                  <c:v>-1.1266535690412676</c:v>
                </c:pt>
                <c:pt idx="178">
                  <c:v>-1.045011250608725</c:v>
                </c:pt>
                <c:pt idx="179">
                  <c:v>-0.99096618278463211</c:v>
                </c:pt>
                <c:pt idx="180">
                  <c:v>-0.92879631789481965</c:v>
                </c:pt>
                <c:pt idx="181">
                  <c:v>-0.85912283667864353</c:v>
                </c:pt>
                <c:pt idx="182">
                  <c:v>-0.7826418935294277</c:v>
                </c:pt>
                <c:pt idx="183">
                  <c:v>-0.70011766074987514</c:v>
                </c:pt>
                <c:pt idx="184">
                  <c:v>-0.61237469319504034</c:v>
                </c:pt>
                <c:pt idx="185">
                  <c:v>-0.52028968959275612</c:v>
                </c:pt>
                <c:pt idx="186">
                  <c:v>-0.42478273285976453</c:v>
                </c:pt>
                <c:pt idx="187">
                  <c:v>-0.32680809693734242</c:v>
                </c:pt>
                <c:pt idx="188">
                  <c:v>-0.22734471200151105</c:v>
                </c:pt>
                <c:pt idx="189">
                  <c:v>-0.1273863833163324</c:v>
                </c:pt>
                <c:pt idx="190">
                  <c:v>-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1-E49D-44F4-84D2-F1E534A4898C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83:$GT$183</c:f>
              <c:numCache>
                <c:formatCode>General</c:formatCode>
                <c:ptCount val="201"/>
                <c:pt idx="0">
                  <c:v>-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-3.7097532298574445E-2</c:v>
                </c:pt>
                <c:pt idx="32">
                  <c:v>-0.13705233815944501</c:v>
                </c:pt>
                <c:pt idx="33">
                  <c:v>-0.23642388887511315</c:v>
                </c:pt>
                <c:pt idx="34">
                  <c:v>-0.33421929675869616</c:v>
                </c:pt>
                <c:pt idx="35">
                  <c:v>-0.42946142242148477</c:v>
                </c:pt>
                <c:pt idx="36">
                  <c:v>-0.5211986380267174</c:v>
                </c:pt>
                <c:pt idx="37">
                  <c:v>-0.60851433564035839</c:v>
                </c:pt>
                <c:pt idx="38">
                  <c:v>-0.69053608567458391</c:v>
                </c:pt>
                <c:pt idx="39">
                  <c:v>-0.76644435391583876</c:v>
                </c:pt>
                <c:pt idx="40">
                  <c:v>-0.83548069003979308</c:v>
                </c:pt>
                <c:pt idx="41">
                  <c:v>-0.89695530579627514</c:v>
                </c:pt>
                <c:pt idx="42">
                  <c:v>-0.95025396714545307</c:v>
                </c:pt>
                <c:pt idx="43">
                  <c:v>-0.99484413148131989</c:v>
                </c:pt>
                <c:pt idx="44">
                  <c:v>-1.030280268621381</c:v>
                </c:pt>
                <c:pt idx="45">
                  <c:v>-1.0562083123969619</c:v>
                </c:pt>
                <c:pt idx="46">
                  <c:v>-1.0723691983653294</c:v>
                </c:pt>
                <c:pt idx="47">
                  <c:v>-1.0786014522959657</c:v>
                </c:pt>
                <c:pt idx="48">
                  <c:v>-1.0748428035677056</c:v>
                </c:pt>
                <c:pt idx="49">
                  <c:v>-1.0611308073561974</c:v>
                </c:pt>
                <c:pt idx="50">
                  <c:v>-1.0376024693950034</c:v>
                </c:pt>
                <c:pt idx="51">
                  <c:v>-1.0044928770595973</c:v>
                </c:pt>
                <c:pt idx="52">
                  <c:v>-0.96213285045201813</c:v>
                </c:pt>
                <c:pt idx="53">
                  <c:v>-0.91094563695576625</c:v>
                </c:pt>
                <c:pt idx="54">
                  <c:v>-0.85144268228785203</c:v>
                </c:pt>
                <c:pt idx="55">
                  <c:v>-0.78421852030225692</c:v>
                </c:pt>
                <c:pt idx="56">
                  <c:v>-0.70994483260418662</c:v>
                </c:pt>
                <c:pt idx="57">
                  <c:v>-0.62936373732950246</c:v>
                </c:pt>
                <c:pt idx="58">
                  <c:v>-0.54328037414562225</c:v>
                </c:pt>
                <c:pt idx="59">
                  <c:v>-0.45255485956210095</c:v>
                </c:pt>
                <c:pt idx="60">
                  <c:v>-0.3580936929307908</c:v>
                </c:pt>
                <c:pt idx="61">
                  <c:v>-0.26084069900396079</c:v>
                </c:pt>
                <c:pt idx="62">
                  <c:v>-0.16176759754936132</c:v>
                </c:pt>
                <c:pt idx="63">
                  <c:v>-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-5.3902769278507172E-2</c:v>
                </c:pt>
                <c:pt idx="95">
                  <c:v>-0.15382931519367424</c:v>
                </c:pt>
                <c:pt idx="96">
                  <c:v>-0.25300497595484461</c:v>
                </c:pt>
                <c:pt idx="97">
                  <c:v>-0.35043882114280739</c:v>
                </c:pt>
                <c:pt idx="98">
                  <c:v>-0.44515732398379332</c:v>
                </c:pt>
                <c:pt idx="99">
                  <c:v>-0.53621408850718622</c:v>
                </c:pt>
                <c:pt idx="100">
                  <c:v>-0.62269930562123466</c:v>
                </c:pt>
                <c:pt idx="101">
                  <c:v>-0.70374884362474699</c:v>
                </c:pt>
                <c:pt idx="102">
                  <c:v>-0.77855288232540731</c:v>
                </c:pt>
                <c:pt idx="103">
                  <c:v>-0.84636400449544746</c:v>
                </c:pt>
                <c:pt idx="104">
                  <c:v>-0.90650466381751871</c:v>
                </c:pt>
                <c:pt idx="105">
                  <c:v>-0.95837395470353504</c:v>
                </c:pt>
                <c:pt idx="106">
                  <c:v>-1.0014536163446714</c:v>
                </c:pt>
                <c:pt idx="107">
                  <c:v>-1.0353132110020529</c:v>
                </c:pt>
                <c:pt idx="108">
                  <c:v>-1.0596144247983565</c:v>
                </c:pt>
                <c:pt idx="109">
                  <c:v>-1.0741144480382423</c:v>
                </c:pt>
                <c:pt idx="110">
                  <c:v>-1.0786684012825685</c:v>
                </c:pt>
                <c:pt idx="111">
                  <c:v>-1.0732307829358541</c:v>
                </c:pt>
                <c:pt idx="112">
                  <c:v>-1.0578559238831824</c:v>
                </c:pt>
                <c:pt idx="113">
                  <c:v>-1.0326974446339539</c:v>
                </c:pt>
                <c:pt idx="114">
                  <c:v>-0.99800672039654059</c:v>
                </c:pt>
                <c:pt idx="115">
                  <c:v>-0.95413036942029339</c:v>
                </c:pt>
                <c:pt idx="116">
                  <c:v>-0.90150678970057374</c:v>
                </c:pt>
                <c:pt idx="117">
                  <c:v>-0.84066177865089831</c:v>
                </c:pt>
                <c:pt idx="118">
                  <c:v>-0.77220327950898726</c:v>
                </c:pt>
                <c:pt idx="119">
                  <c:v>-0.69681530696889826</c:v>
                </c:pt>
                <c:pt idx="120">
                  <c:v>-0.61525111273229993</c:v>
                </c:pt>
                <c:pt idx="121">
                  <c:v>-0.52832565926646646</c:v>
                </c:pt>
                <c:pt idx="122">
                  <c:v>-0.43690747696869364</c:v>
                </c:pt>
                <c:pt idx="123">
                  <c:v>-0.34190998609766587</c:v>
                </c:pt>
                <c:pt idx="124">
                  <c:v>-0.24428237018017435</c:v>
                </c:pt>
                <c:pt idx="125">
                  <c:v>-0.14500009208306563</c:v>
                </c:pt>
                <c:pt idx="126">
                  <c:v>-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-7.0715010945927595E-2</c:v>
                </c:pt>
                <c:pt idx="158">
                  <c:v>-0.17058504495954657</c:v>
                </c:pt>
                <c:pt idx="159">
                  <c:v>-0.26953677610605431</c:v>
                </c:pt>
                <c:pt idx="160">
                  <c:v>-0.36658151139693024</c:v>
                </c:pt>
                <c:pt idx="161">
                  <c:v>-0.46074961191587405</c:v>
                </c:pt>
                <c:pt idx="162">
                  <c:v>-0.5511001811303311</c:v>
                </c:pt>
                <c:pt idx="163">
                  <c:v>-0.63673046601864436</c:v>
                </c:pt>
                <c:pt idx="164">
                  <c:v>-0.71678487707981242</c:v>
                </c:pt>
                <c:pt idx="165">
                  <c:v>-0.79046353710098805</c:v>
                </c:pt>
                <c:pt idx="166">
                  <c:v>-0.85703027326616343</c:v>
                </c:pt>
                <c:pt idx="167">
                  <c:v>-0.91581997275161164</c:v>
                </c:pt>
                <c:pt idx="168">
                  <c:v>-0.96624522831336956</c:v>
                </c:pt>
                <c:pt idx="169">
                  <c:v>-1.0078022074662334</c:v>
                </c:pt>
                <c:pt idx="170">
                  <c:v>-1.0400756866114218</c:v>
                </c:pt>
                <c:pt idx="171">
                  <c:v>-1.0627431998135084</c:v>
                </c:pt>
                <c:pt idx="172">
                  <c:v>-1.075578260773461</c:v>
                </c:pt>
                <c:pt idx="173">
                  <c:v>-1.0784526258048761</c:v>
                </c:pt>
                <c:pt idx="174">
                  <c:v>-1.0713375752024981</c:v>
                </c:pt>
                <c:pt idx="175">
                  <c:v>-1.0543042002000225</c:v>
                </c:pt>
                <c:pt idx="176">
                  <c:v>-1.027522692649989</c:v>
                </c:pt>
                <c:pt idx="177">
                  <c:v>-1.027522692649989</c:v>
                </c:pt>
                <c:pt idx="178">
                  <c:v>-0.9458803742174462</c:v>
                </c:pt>
                <c:pt idx="179">
                  <c:v>-0.89183530639335351</c:v>
                </c:pt>
                <c:pt idx="180">
                  <c:v>-0.82966544150354093</c:v>
                </c:pt>
                <c:pt idx="181">
                  <c:v>-0.75999196028736482</c:v>
                </c:pt>
                <c:pt idx="182">
                  <c:v>-0.6835110171381491</c:v>
                </c:pt>
                <c:pt idx="183">
                  <c:v>-0.60098678435859654</c:v>
                </c:pt>
                <c:pt idx="184">
                  <c:v>-0.51324381680376163</c:v>
                </c:pt>
                <c:pt idx="185">
                  <c:v>-0.42115881320147747</c:v>
                </c:pt>
                <c:pt idx="186">
                  <c:v>-0.32565185646848582</c:v>
                </c:pt>
                <c:pt idx="187">
                  <c:v>-0.22767722054606374</c:v>
                </c:pt>
                <c:pt idx="188">
                  <c:v>-0.12821383561023236</c:v>
                </c:pt>
                <c:pt idx="189">
                  <c:v>-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2-E49D-44F4-84D2-F1E534A4898C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-3.7135335253958936E-2</c:v>
                </c:pt>
                <c:pt idx="33">
                  <c:v>-0.13650688596962707</c:v>
                </c:pt>
                <c:pt idx="34">
                  <c:v>-0.23430229385321008</c:v>
                </c:pt>
                <c:pt idx="35">
                  <c:v>-0.32954441951599867</c:v>
                </c:pt>
                <c:pt idx="36">
                  <c:v>-0.42128163512123129</c:v>
                </c:pt>
                <c:pt idx="37">
                  <c:v>-0.50859733273487229</c:v>
                </c:pt>
                <c:pt idx="38">
                  <c:v>-0.5906190827690978</c:v>
                </c:pt>
                <c:pt idx="39">
                  <c:v>-0.66652735101035265</c:v>
                </c:pt>
                <c:pt idx="40">
                  <c:v>-0.73556368713430709</c:v>
                </c:pt>
                <c:pt idx="41">
                  <c:v>-0.79703830289078914</c:v>
                </c:pt>
                <c:pt idx="42">
                  <c:v>-0.85033696423996707</c:v>
                </c:pt>
                <c:pt idx="43">
                  <c:v>-0.89492712857583379</c:v>
                </c:pt>
                <c:pt idx="44">
                  <c:v>-0.93036326571589489</c:v>
                </c:pt>
                <c:pt idx="45">
                  <c:v>-0.95629130949147589</c:v>
                </c:pt>
                <c:pt idx="46">
                  <c:v>-0.97245219545984329</c:v>
                </c:pt>
                <c:pt idx="47">
                  <c:v>-0.97868444939047972</c:v>
                </c:pt>
                <c:pt idx="48">
                  <c:v>-0.97492580066221957</c:v>
                </c:pt>
                <c:pt idx="49">
                  <c:v>-0.96121380445071136</c:v>
                </c:pt>
                <c:pt idx="50">
                  <c:v>-0.93768546648951734</c:v>
                </c:pt>
                <c:pt idx="51">
                  <c:v>-0.90457587415411134</c:v>
                </c:pt>
                <c:pt idx="52">
                  <c:v>-0.86221584754653202</c:v>
                </c:pt>
                <c:pt idx="53">
                  <c:v>-0.81102863405028014</c:v>
                </c:pt>
                <c:pt idx="54">
                  <c:v>-0.75152567938236603</c:v>
                </c:pt>
                <c:pt idx="55">
                  <c:v>-0.68430151739677081</c:v>
                </c:pt>
                <c:pt idx="56">
                  <c:v>-0.61002782969870051</c:v>
                </c:pt>
                <c:pt idx="57">
                  <c:v>-0.52944673442401646</c:v>
                </c:pt>
                <c:pt idx="58">
                  <c:v>-0.44336337124013619</c:v>
                </c:pt>
                <c:pt idx="59">
                  <c:v>-0.35263785665661485</c:v>
                </c:pt>
                <c:pt idx="60">
                  <c:v>-0.25817669002530469</c:v>
                </c:pt>
                <c:pt idx="61">
                  <c:v>-0.16092369609847473</c:v>
                </c:pt>
                <c:pt idx="62">
                  <c:v>-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-5.3912312288188151E-2</c:v>
                </c:pt>
                <c:pt idx="96">
                  <c:v>-0.15308797304935851</c:v>
                </c:pt>
                <c:pt idx="97">
                  <c:v>-0.25052181823732128</c:v>
                </c:pt>
                <c:pt idx="98">
                  <c:v>-0.34524032107830721</c:v>
                </c:pt>
                <c:pt idx="99">
                  <c:v>-0.43629708560170016</c:v>
                </c:pt>
                <c:pt idx="100">
                  <c:v>-0.52278230271574866</c:v>
                </c:pt>
                <c:pt idx="101">
                  <c:v>-0.60383184071926099</c:v>
                </c:pt>
                <c:pt idx="102">
                  <c:v>-0.67863587941992121</c:v>
                </c:pt>
                <c:pt idx="103">
                  <c:v>-0.74644700158996136</c:v>
                </c:pt>
                <c:pt idx="104">
                  <c:v>-0.8065876609120326</c:v>
                </c:pt>
                <c:pt idx="105">
                  <c:v>-0.85845695179804893</c:v>
                </c:pt>
                <c:pt idx="106">
                  <c:v>-0.90153661343918545</c:v>
                </c:pt>
                <c:pt idx="107">
                  <c:v>-0.93539620809656676</c:v>
                </c:pt>
                <c:pt idx="108">
                  <c:v>-0.95969742189287044</c:v>
                </c:pt>
                <c:pt idx="109">
                  <c:v>-0.9741974451327563</c:v>
                </c:pt>
                <c:pt idx="110">
                  <c:v>-0.97875139837708236</c:v>
                </c:pt>
                <c:pt idx="111">
                  <c:v>-0.97331378003036806</c:v>
                </c:pt>
                <c:pt idx="112">
                  <c:v>-0.95793892097769628</c:v>
                </c:pt>
                <c:pt idx="113">
                  <c:v>-0.93278044172846786</c:v>
                </c:pt>
                <c:pt idx="114">
                  <c:v>-0.8980897174910546</c:v>
                </c:pt>
                <c:pt idx="115">
                  <c:v>-0.85421336651480739</c:v>
                </c:pt>
                <c:pt idx="116">
                  <c:v>-0.80158978679508774</c:v>
                </c:pt>
                <c:pt idx="117">
                  <c:v>-0.7407447757454122</c:v>
                </c:pt>
                <c:pt idx="118">
                  <c:v>-0.67228627660350126</c:v>
                </c:pt>
                <c:pt idx="119">
                  <c:v>-0.59689830406341216</c:v>
                </c:pt>
                <c:pt idx="120">
                  <c:v>-0.51533410982681382</c:v>
                </c:pt>
                <c:pt idx="121">
                  <c:v>-0.4284086563609803</c:v>
                </c:pt>
                <c:pt idx="122">
                  <c:v>-0.33699047406320753</c:v>
                </c:pt>
                <c:pt idx="123">
                  <c:v>-0.24199298319217979</c:v>
                </c:pt>
                <c:pt idx="124">
                  <c:v>-0.14436536727468827</c:v>
                </c:pt>
                <c:pt idx="125">
                  <c:v>-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-7.0668042054060493E-2</c:v>
                </c:pt>
                <c:pt idx="159">
                  <c:v>-0.16961977320056823</c:v>
                </c:pt>
                <c:pt idx="160">
                  <c:v>-0.26666450849144413</c:v>
                </c:pt>
                <c:pt idx="161">
                  <c:v>-0.36083260901038794</c:v>
                </c:pt>
                <c:pt idx="162">
                  <c:v>-0.45118317822484499</c:v>
                </c:pt>
                <c:pt idx="163">
                  <c:v>-0.53681346311315825</c:v>
                </c:pt>
                <c:pt idx="164">
                  <c:v>-0.61686787417432631</c:v>
                </c:pt>
                <c:pt idx="165">
                  <c:v>-0.69054653419550194</c:v>
                </c:pt>
                <c:pt idx="166">
                  <c:v>-0.75711327036067733</c:v>
                </c:pt>
                <c:pt idx="167">
                  <c:v>-0.81590296984612565</c:v>
                </c:pt>
                <c:pt idx="168">
                  <c:v>-0.86632822540788346</c:v>
                </c:pt>
                <c:pt idx="169">
                  <c:v>-0.90788520456074728</c:v>
                </c:pt>
                <c:pt idx="170">
                  <c:v>-0.94015868370593569</c:v>
                </c:pt>
                <c:pt idx="171">
                  <c:v>-0.96282619690802229</c:v>
                </c:pt>
                <c:pt idx="172">
                  <c:v>-0.97566125786797497</c:v>
                </c:pt>
                <c:pt idx="173">
                  <c:v>-0.97853562289939</c:v>
                </c:pt>
                <c:pt idx="174">
                  <c:v>-0.97142057229701206</c:v>
                </c:pt>
                <c:pt idx="175">
                  <c:v>-0.95438719729453647</c:v>
                </c:pt>
                <c:pt idx="176">
                  <c:v>-0.92760568974450286</c:v>
                </c:pt>
                <c:pt idx="177">
                  <c:v>-0.92760568974450286</c:v>
                </c:pt>
                <c:pt idx="178">
                  <c:v>-0.8459633713119602</c:v>
                </c:pt>
                <c:pt idx="179">
                  <c:v>-0.7919183034878674</c:v>
                </c:pt>
                <c:pt idx="180">
                  <c:v>-0.72974843859805494</c:v>
                </c:pt>
                <c:pt idx="181">
                  <c:v>-0.66007495738187882</c:v>
                </c:pt>
                <c:pt idx="182">
                  <c:v>-0.58359401423266299</c:v>
                </c:pt>
                <c:pt idx="183">
                  <c:v>-0.50106978145311043</c:v>
                </c:pt>
                <c:pt idx="184">
                  <c:v>-0.41332681389827558</c:v>
                </c:pt>
                <c:pt idx="185">
                  <c:v>-0.32124181029599136</c:v>
                </c:pt>
                <c:pt idx="186">
                  <c:v>-0.22573485356299974</c:v>
                </c:pt>
                <c:pt idx="187">
                  <c:v>-0.12776021764057766</c:v>
                </c:pt>
                <c:pt idx="188">
                  <c:v>-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3-E49D-44F4-84D2-F1E534A4898C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-3.6802094214795231E-2</c:v>
                </c:pt>
                <c:pt idx="34">
                  <c:v>-0.13459750209837823</c:v>
                </c:pt>
                <c:pt idx="35">
                  <c:v>-0.22983962776116684</c:v>
                </c:pt>
                <c:pt idx="36">
                  <c:v>-0.32157684336639947</c:v>
                </c:pt>
                <c:pt idx="37">
                  <c:v>-0.40889254098004041</c:v>
                </c:pt>
                <c:pt idx="38">
                  <c:v>-0.49091429101426592</c:v>
                </c:pt>
                <c:pt idx="39">
                  <c:v>-0.56682255925552083</c:v>
                </c:pt>
                <c:pt idx="40">
                  <c:v>-0.63585889537947526</c:v>
                </c:pt>
                <c:pt idx="41">
                  <c:v>-0.69733351113595732</c:v>
                </c:pt>
                <c:pt idx="42">
                  <c:v>-0.75063217248513525</c:v>
                </c:pt>
                <c:pt idx="43">
                  <c:v>-0.79522233682100196</c:v>
                </c:pt>
                <c:pt idx="44">
                  <c:v>-0.83065847396106307</c:v>
                </c:pt>
                <c:pt idx="45">
                  <c:v>-0.85658651773664407</c:v>
                </c:pt>
                <c:pt idx="46">
                  <c:v>-0.87274740370501147</c:v>
                </c:pt>
                <c:pt idx="47">
                  <c:v>-0.87897965763564789</c:v>
                </c:pt>
                <c:pt idx="48">
                  <c:v>-0.87522100890738774</c:v>
                </c:pt>
                <c:pt idx="49">
                  <c:v>-0.86150901269587954</c:v>
                </c:pt>
                <c:pt idx="50">
                  <c:v>-0.83798067473468552</c:v>
                </c:pt>
                <c:pt idx="51">
                  <c:v>-0.80487108239927951</c:v>
                </c:pt>
                <c:pt idx="52">
                  <c:v>-0.7625110557917002</c:v>
                </c:pt>
                <c:pt idx="53">
                  <c:v>-0.71132384229544832</c:v>
                </c:pt>
                <c:pt idx="54">
                  <c:v>-0.65182088762753421</c:v>
                </c:pt>
                <c:pt idx="55">
                  <c:v>-0.58459672564193899</c:v>
                </c:pt>
                <c:pt idx="56">
                  <c:v>-0.51032303794386868</c:v>
                </c:pt>
                <c:pt idx="57">
                  <c:v>-0.42974194266918458</c:v>
                </c:pt>
                <c:pt idx="58">
                  <c:v>-0.34365857948530437</c:v>
                </c:pt>
                <c:pt idx="59">
                  <c:v>-0.25293306490178302</c:v>
                </c:pt>
                <c:pt idx="60">
                  <c:v>-0.15847189827047287</c:v>
                </c:pt>
                <c:pt idx="61">
                  <c:v>-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-5.3383181294526669E-2</c:v>
                </c:pt>
                <c:pt idx="97">
                  <c:v>-0.15081702648248946</c:v>
                </c:pt>
                <c:pt idx="98">
                  <c:v>-0.24553552932347539</c:v>
                </c:pt>
                <c:pt idx="99">
                  <c:v>-0.33659229384686834</c:v>
                </c:pt>
                <c:pt idx="100">
                  <c:v>-0.42307751096091678</c:v>
                </c:pt>
                <c:pt idx="101">
                  <c:v>-0.50412704896442917</c:v>
                </c:pt>
                <c:pt idx="102">
                  <c:v>-0.57893108766508938</c:v>
                </c:pt>
                <c:pt idx="103">
                  <c:v>-0.64674220983512953</c:v>
                </c:pt>
                <c:pt idx="104">
                  <c:v>-0.70688286915720078</c:v>
                </c:pt>
                <c:pt idx="105">
                  <c:v>-0.75875216004321711</c:v>
                </c:pt>
                <c:pt idx="106">
                  <c:v>-0.80183182168435363</c:v>
                </c:pt>
                <c:pt idx="107">
                  <c:v>-0.83569141634173494</c:v>
                </c:pt>
                <c:pt idx="108">
                  <c:v>-0.85999263013803862</c:v>
                </c:pt>
                <c:pt idx="109">
                  <c:v>-0.87449265337792448</c:v>
                </c:pt>
                <c:pt idx="110">
                  <c:v>-0.87904660662225054</c:v>
                </c:pt>
                <c:pt idx="111">
                  <c:v>-0.87360898827553624</c:v>
                </c:pt>
                <c:pt idx="112">
                  <c:v>-0.85823412922286446</c:v>
                </c:pt>
                <c:pt idx="113">
                  <c:v>-0.83307564997363603</c:v>
                </c:pt>
                <c:pt idx="114">
                  <c:v>-0.79838492573622277</c:v>
                </c:pt>
                <c:pt idx="115">
                  <c:v>-0.75450857475997557</c:v>
                </c:pt>
                <c:pt idx="116">
                  <c:v>-0.70188499504025592</c:v>
                </c:pt>
                <c:pt idx="117">
                  <c:v>-0.64103998399058038</c:v>
                </c:pt>
                <c:pt idx="118">
                  <c:v>-0.57258148484866944</c:v>
                </c:pt>
                <c:pt idx="119">
                  <c:v>-0.49719351230858028</c:v>
                </c:pt>
                <c:pt idx="120">
                  <c:v>-0.41562931807198195</c:v>
                </c:pt>
                <c:pt idx="121">
                  <c:v>-0.32870386460614848</c:v>
                </c:pt>
                <c:pt idx="122">
                  <c:v>-0.23728568230837571</c:v>
                </c:pt>
                <c:pt idx="123">
                  <c:v>-0.14228819143734794</c:v>
                </c:pt>
                <c:pt idx="124">
                  <c:v>-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-6.9914981445736393E-2</c:v>
                </c:pt>
                <c:pt idx="160">
                  <c:v>-0.16695971673661231</c:v>
                </c:pt>
                <c:pt idx="161">
                  <c:v>-0.26112781725555612</c:v>
                </c:pt>
                <c:pt idx="162">
                  <c:v>-0.35147838647001317</c:v>
                </c:pt>
                <c:pt idx="163">
                  <c:v>-0.43710867135832637</c:v>
                </c:pt>
                <c:pt idx="164">
                  <c:v>-0.51716308241949449</c:v>
                </c:pt>
                <c:pt idx="165">
                  <c:v>-0.59084174244067011</c:v>
                </c:pt>
                <c:pt idx="166">
                  <c:v>-0.6574084786058455</c:v>
                </c:pt>
                <c:pt idx="167">
                  <c:v>-0.71619817809129382</c:v>
                </c:pt>
                <c:pt idx="168">
                  <c:v>-0.76662343365305163</c:v>
                </c:pt>
                <c:pt idx="169">
                  <c:v>-0.80818041280591546</c:v>
                </c:pt>
                <c:pt idx="170">
                  <c:v>-0.84045389195110387</c:v>
                </c:pt>
                <c:pt idx="171">
                  <c:v>-0.86312140515319047</c:v>
                </c:pt>
                <c:pt idx="172">
                  <c:v>-0.87595646611314315</c:v>
                </c:pt>
                <c:pt idx="173">
                  <c:v>-0.87883083114455818</c:v>
                </c:pt>
                <c:pt idx="174">
                  <c:v>-0.87171578054218024</c:v>
                </c:pt>
                <c:pt idx="175">
                  <c:v>-0.85468240553970465</c:v>
                </c:pt>
                <c:pt idx="176">
                  <c:v>-0.82790089798967104</c:v>
                </c:pt>
                <c:pt idx="177">
                  <c:v>-0.82790089798967104</c:v>
                </c:pt>
                <c:pt idx="178">
                  <c:v>-0.74625857955712838</c:v>
                </c:pt>
                <c:pt idx="179">
                  <c:v>-0.69221351173303558</c:v>
                </c:pt>
                <c:pt idx="180">
                  <c:v>-0.63004364684322312</c:v>
                </c:pt>
                <c:pt idx="181">
                  <c:v>-0.560370165627047</c:v>
                </c:pt>
                <c:pt idx="182">
                  <c:v>-0.48388922247783112</c:v>
                </c:pt>
                <c:pt idx="183">
                  <c:v>-0.40136498969827855</c:v>
                </c:pt>
                <c:pt idx="184">
                  <c:v>-0.31362202214344376</c:v>
                </c:pt>
                <c:pt idx="185">
                  <c:v>-0.22153701854115954</c:v>
                </c:pt>
                <c:pt idx="186">
                  <c:v>-0.12603006180816789</c:v>
                </c:pt>
                <c:pt idx="187">
                  <c:v>-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4-E49D-44F4-84D2-F1E534A4898C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-3.6101138815392703E-2</c:v>
                </c:pt>
                <c:pt idx="35">
                  <c:v>-0.13134326447818132</c:v>
                </c:pt>
                <c:pt idx="36">
                  <c:v>-0.22308048008341394</c:v>
                </c:pt>
                <c:pt idx="37">
                  <c:v>-0.31039617769705485</c:v>
                </c:pt>
                <c:pt idx="38">
                  <c:v>-0.39241792773128037</c:v>
                </c:pt>
                <c:pt idx="39">
                  <c:v>-0.46832619597253522</c:v>
                </c:pt>
                <c:pt idx="40">
                  <c:v>-0.53736253209648965</c:v>
                </c:pt>
                <c:pt idx="41">
                  <c:v>-0.59883714785297171</c:v>
                </c:pt>
                <c:pt idx="42">
                  <c:v>-0.65213580920214964</c:v>
                </c:pt>
                <c:pt idx="43">
                  <c:v>-0.69672597353801635</c:v>
                </c:pt>
                <c:pt idx="44">
                  <c:v>-0.73216211067807746</c:v>
                </c:pt>
                <c:pt idx="45">
                  <c:v>-0.75809015445365846</c:v>
                </c:pt>
                <c:pt idx="46">
                  <c:v>-0.77425104042202586</c:v>
                </c:pt>
                <c:pt idx="47">
                  <c:v>-0.78048329435266228</c:v>
                </c:pt>
                <c:pt idx="48">
                  <c:v>-0.77672464562440213</c:v>
                </c:pt>
                <c:pt idx="49">
                  <c:v>-0.76301264941289393</c:v>
                </c:pt>
                <c:pt idx="50">
                  <c:v>-0.7394843114516999</c:v>
                </c:pt>
                <c:pt idx="51">
                  <c:v>-0.7063747191162939</c:v>
                </c:pt>
                <c:pt idx="52">
                  <c:v>-0.66401469250871459</c:v>
                </c:pt>
                <c:pt idx="53">
                  <c:v>-0.61282747901246271</c:v>
                </c:pt>
                <c:pt idx="54">
                  <c:v>-0.5533245243445486</c:v>
                </c:pt>
                <c:pt idx="55">
                  <c:v>-0.48610036235895338</c:v>
                </c:pt>
                <c:pt idx="56">
                  <c:v>-0.41182667466088307</c:v>
                </c:pt>
                <c:pt idx="57">
                  <c:v>-0.33124557938619903</c:v>
                </c:pt>
                <c:pt idx="58">
                  <c:v>-0.24516221620231884</c:v>
                </c:pt>
                <c:pt idx="59">
                  <c:v>-0.1544367016187975</c:v>
                </c:pt>
                <c:pt idx="60">
                  <c:v>-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-5.2320663199503931E-2</c:v>
                </c:pt>
                <c:pt idx="98">
                  <c:v>-0.14703916604048986</c:v>
                </c:pt>
                <c:pt idx="99">
                  <c:v>-0.23809593056388281</c:v>
                </c:pt>
                <c:pt idx="100">
                  <c:v>-0.32458114767793123</c:v>
                </c:pt>
                <c:pt idx="101">
                  <c:v>-0.40563068568144356</c:v>
                </c:pt>
                <c:pt idx="102">
                  <c:v>-0.48043472438210377</c:v>
                </c:pt>
                <c:pt idx="103">
                  <c:v>-0.54824584655214392</c:v>
                </c:pt>
                <c:pt idx="104">
                  <c:v>-0.60838650587421517</c:v>
                </c:pt>
                <c:pt idx="105">
                  <c:v>-0.66025579676023149</c:v>
                </c:pt>
                <c:pt idx="106">
                  <c:v>-0.70333545840136802</c:v>
                </c:pt>
                <c:pt idx="107">
                  <c:v>-0.73719505305874933</c:v>
                </c:pt>
                <c:pt idx="108">
                  <c:v>-0.76149626685505301</c:v>
                </c:pt>
                <c:pt idx="109">
                  <c:v>-0.77599629009493887</c:v>
                </c:pt>
                <c:pt idx="110">
                  <c:v>-0.78055024333926493</c:v>
                </c:pt>
                <c:pt idx="111">
                  <c:v>-0.77511262499255063</c:v>
                </c:pt>
                <c:pt idx="112">
                  <c:v>-0.75973776593987885</c:v>
                </c:pt>
                <c:pt idx="113">
                  <c:v>-0.73457928669065042</c:v>
                </c:pt>
                <c:pt idx="114">
                  <c:v>-0.69988856245323716</c:v>
                </c:pt>
                <c:pt idx="115">
                  <c:v>-0.65601221147698996</c:v>
                </c:pt>
                <c:pt idx="116">
                  <c:v>-0.60338863175727031</c:v>
                </c:pt>
                <c:pt idx="117">
                  <c:v>-0.54254362070759476</c:v>
                </c:pt>
                <c:pt idx="118">
                  <c:v>-0.47408512156568383</c:v>
                </c:pt>
                <c:pt idx="119">
                  <c:v>-0.39869714902559472</c:v>
                </c:pt>
                <c:pt idx="120">
                  <c:v>-0.31713295478899639</c:v>
                </c:pt>
                <c:pt idx="121">
                  <c:v>-0.23020750132316295</c:v>
                </c:pt>
                <c:pt idx="122">
                  <c:v>-0.13878931902539018</c:v>
                </c:pt>
                <c:pt idx="123">
                  <c:v>-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-6.846335345362678E-2</c:v>
                </c:pt>
                <c:pt idx="161">
                  <c:v>-0.16263145397257059</c:v>
                </c:pt>
                <c:pt idx="162">
                  <c:v>-0.25298202318702767</c:v>
                </c:pt>
                <c:pt idx="163">
                  <c:v>-0.33861230807534082</c:v>
                </c:pt>
                <c:pt idx="164">
                  <c:v>-0.41866671913650888</c:v>
                </c:pt>
                <c:pt idx="165">
                  <c:v>-0.4923453791576845</c:v>
                </c:pt>
                <c:pt idx="166">
                  <c:v>-0.55891211532285989</c:v>
                </c:pt>
                <c:pt idx="167">
                  <c:v>-0.61770181480830821</c:v>
                </c:pt>
                <c:pt idx="168">
                  <c:v>-0.66812707037006602</c:v>
                </c:pt>
                <c:pt idx="169">
                  <c:v>-0.70968404952292985</c:v>
                </c:pt>
                <c:pt idx="170">
                  <c:v>-0.74195752866811826</c:v>
                </c:pt>
                <c:pt idx="171">
                  <c:v>-0.76462504187020486</c:v>
                </c:pt>
                <c:pt idx="172">
                  <c:v>-0.77746010283015754</c:v>
                </c:pt>
                <c:pt idx="173">
                  <c:v>-0.78033446786157257</c:v>
                </c:pt>
                <c:pt idx="174">
                  <c:v>-0.77321941725919463</c:v>
                </c:pt>
                <c:pt idx="175">
                  <c:v>-0.75618604225671904</c:v>
                </c:pt>
                <c:pt idx="176">
                  <c:v>-0.72940453470668543</c:v>
                </c:pt>
                <c:pt idx="177">
                  <c:v>-0.72940453470668543</c:v>
                </c:pt>
                <c:pt idx="178">
                  <c:v>-0.64776221627414277</c:v>
                </c:pt>
                <c:pt idx="179">
                  <c:v>-0.59371714845004997</c:v>
                </c:pt>
                <c:pt idx="180">
                  <c:v>-0.5315472835602375</c:v>
                </c:pt>
                <c:pt idx="181">
                  <c:v>-0.46187380234406139</c:v>
                </c:pt>
                <c:pt idx="182">
                  <c:v>-0.38539285919484556</c:v>
                </c:pt>
                <c:pt idx="183">
                  <c:v>-0.302868626415293</c:v>
                </c:pt>
                <c:pt idx="184">
                  <c:v>-0.21512565886045823</c:v>
                </c:pt>
                <c:pt idx="185">
                  <c:v>-0.12304065525817401</c:v>
                </c:pt>
                <c:pt idx="186">
                  <c:v>-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5-E49D-44F4-84D2-F1E534A4898C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-3.5039472770396762E-2</c:v>
                </c:pt>
                <c:pt idx="36">
                  <c:v>-0.12677668837562939</c:v>
                </c:pt>
                <c:pt idx="37">
                  <c:v>-0.21409238598927033</c:v>
                </c:pt>
                <c:pt idx="38">
                  <c:v>-0.29611413602349584</c:v>
                </c:pt>
                <c:pt idx="39">
                  <c:v>-0.37202240426475069</c:v>
                </c:pt>
                <c:pt idx="40">
                  <c:v>-0.44105874038870513</c:v>
                </c:pt>
                <c:pt idx="41">
                  <c:v>-0.50253335614518724</c:v>
                </c:pt>
                <c:pt idx="42">
                  <c:v>-0.55583201749436517</c:v>
                </c:pt>
                <c:pt idx="43">
                  <c:v>-0.60042218183023177</c:v>
                </c:pt>
                <c:pt idx="44">
                  <c:v>-0.63585831897029288</c:v>
                </c:pt>
                <c:pt idx="45">
                  <c:v>-0.66178636274587399</c:v>
                </c:pt>
                <c:pt idx="46">
                  <c:v>-0.67794724871424128</c:v>
                </c:pt>
                <c:pt idx="47">
                  <c:v>-0.68417950264487781</c:v>
                </c:pt>
                <c:pt idx="48">
                  <c:v>-0.68042085391661766</c:v>
                </c:pt>
                <c:pt idx="49">
                  <c:v>-0.66670885770510946</c:v>
                </c:pt>
                <c:pt idx="50">
                  <c:v>-0.64318051974391532</c:v>
                </c:pt>
                <c:pt idx="51">
                  <c:v>-0.61007092740850943</c:v>
                </c:pt>
                <c:pt idx="52">
                  <c:v>-0.56771090080093001</c:v>
                </c:pt>
                <c:pt idx="53">
                  <c:v>-0.51652368730467813</c:v>
                </c:pt>
                <c:pt idx="54">
                  <c:v>-0.45702073263676407</c:v>
                </c:pt>
                <c:pt idx="55">
                  <c:v>-0.38979657065116885</c:v>
                </c:pt>
                <c:pt idx="56">
                  <c:v>-0.31552288295309855</c:v>
                </c:pt>
                <c:pt idx="57">
                  <c:v>-0.2349417876784145</c:v>
                </c:pt>
                <c:pt idx="58">
                  <c:v>-0.14885842449453429</c:v>
                </c:pt>
                <c:pt idx="59">
                  <c:v>-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-5.0735374332705307E-2</c:v>
                </c:pt>
                <c:pt idx="99">
                  <c:v>-0.14179213885609826</c:v>
                </c:pt>
                <c:pt idx="100">
                  <c:v>-0.2282773559701467</c:v>
                </c:pt>
                <c:pt idx="101">
                  <c:v>-0.30932689397365903</c:v>
                </c:pt>
                <c:pt idx="102">
                  <c:v>-0.38413093267431925</c:v>
                </c:pt>
                <c:pt idx="103">
                  <c:v>-0.4519420548443594</c:v>
                </c:pt>
                <c:pt idx="104">
                  <c:v>-0.51208271416643059</c:v>
                </c:pt>
                <c:pt idx="105">
                  <c:v>-0.56395200505244691</c:v>
                </c:pt>
                <c:pt idx="106">
                  <c:v>-0.60703166669358355</c:v>
                </c:pt>
                <c:pt idx="107">
                  <c:v>-0.64089126135096475</c:v>
                </c:pt>
                <c:pt idx="108">
                  <c:v>-0.66519247514726842</c:v>
                </c:pt>
                <c:pt idx="109">
                  <c:v>-0.6796924983871544</c:v>
                </c:pt>
                <c:pt idx="110">
                  <c:v>-0.68424645163148035</c:v>
                </c:pt>
                <c:pt idx="111">
                  <c:v>-0.67880883328476616</c:v>
                </c:pt>
                <c:pt idx="112">
                  <c:v>-0.66343397423209427</c:v>
                </c:pt>
                <c:pt idx="113">
                  <c:v>-0.63827549498286595</c:v>
                </c:pt>
                <c:pt idx="114">
                  <c:v>-0.60358477074545269</c:v>
                </c:pt>
                <c:pt idx="115">
                  <c:v>-0.55970841976920549</c:v>
                </c:pt>
                <c:pt idx="116">
                  <c:v>-0.50708484004948584</c:v>
                </c:pt>
                <c:pt idx="117">
                  <c:v>-0.44623982899981024</c:v>
                </c:pt>
                <c:pt idx="118">
                  <c:v>-0.37778132985789931</c:v>
                </c:pt>
                <c:pt idx="119">
                  <c:v>-0.3023933573178102</c:v>
                </c:pt>
                <c:pt idx="120">
                  <c:v>-0.22082916308121187</c:v>
                </c:pt>
                <c:pt idx="121">
                  <c:v>-0.1339037096153784</c:v>
                </c:pt>
                <c:pt idx="122">
                  <c:v>-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-6.6327662264786036E-2</c:v>
                </c:pt>
                <c:pt idx="162">
                  <c:v>-0.15667823147924309</c:v>
                </c:pt>
                <c:pt idx="163">
                  <c:v>-0.24230851636755629</c:v>
                </c:pt>
                <c:pt idx="164">
                  <c:v>-0.32236292742872436</c:v>
                </c:pt>
                <c:pt idx="165">
                  <c:v>-0.39604158744989998</c:v>
                </c:pt>
                <c:pt idx="166">
                  <c:v>-0.46260832361507537</c:v>
                </c:pt>
                <c:pt idx="167">
                  <c:v>-0.52139802310052374</c:v>
                </c:pt>
                <c:pt idx="168">
                  <c:v>-0.57182327866228144</c:v>
                </c:pt>
                <c:pt idx="169">
                  <c:v>-0.61338025781514527</c:v>
                </c:pt>
                <c:pt idx="170">
                  <c:v>-0.64565373696033368</c:v>
                </c:pt>
                <c:pt idx="171">
                  <c:v>-0.66832125016242028</c:v>
                </c:pt>
                <c:pt idx="172">
                  <c:v>-0.68115631112237307</c:v>
                </c:pt>
                <c:pt idx="173">
                  <c:v>-0.68403067615378799</c:v>
                </c:pt>
                <c:pt idx="174">
                  <c:v>-0.67691562555141016</c:v>
                </c:pt>
                <c:pt idx="175">
                  <c:v>-0.65988225054893457</c:v>
                </c:pt>
                <c:pt idx="176">
                  <c:v>-0.63310074299890085</c:v>
                </c:pt>
                <c:pt idx="177">
                  <c:v>-0.63310074299890085</c:v>
                </c:pt>
                <c:pt idx="178">
                  <c:v>-0.5514584245663583</c:v>
                </c:pt>
                <c:pt idx="179">
                  <c:v>-0.49741335674226544</c:v>
                </c:pt>
                <c:pt idx="180">
                  <c:v>-0.43524349185245298</c:v>
                </c:pt>
                <c:pt idx="181">
                  <c:v>-0.36557001063627687</c:v>
                </c:pt>
                <c:pt idx="182">
                  <c:v>-0.28908906748706104</c:v>
                </c:pt>
                <c:pt idx="183">
                  <c:v>-0.20656483470750847</c:v>
                </c:pt>
                <c:pt idx="184">
                  <c:v>-0.11882186715267368</c:v>
                </c:pt>
                <c:pt idx="185">
                  <c:v>-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6-E49D-44F4-84D2-F1E534A4898C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-3.3627703895988847E-2</c:v>
                </c:pt>
                <c:pt idx="37">
                  <c:v>-0.12094340150962979</c:v>
                </c:pt>
                <c:pt idx="38">
                  <c:v>-0.2029651515438553</c:v>
                </c:pt>
                <c:pt idx="39">
                  <c:v>-0.27887341978511015</c:v>
                </c:pt>
                <c:pt idx="40">
                  <c:v>-0.34790975590906459</c:v>
                </c:pt>
                <c:pt idx="41">
                  <c:v>-0.40938437166554664</c:v>
                </c:pt>
                <c:pt idx="42">
                  <c:v>-0.46268303301472458</c:v>
                </c:pt>
                <c:pt idx="43">
                  <c:v>-0.50727319735059129</c:v>
                </c:pt>
                <c:pt idx="44">
                  <c:v>-0.5427093344906524</c:v>
                </c:pt>
                <c:pt idx="45">
                  <c:v>-0.5686373782662334</c:v>
                </c:pt>
                <c:pt idx="46">
                  <c:v>-0.5847982642346008</c:v>
                </c:pt>
                <c:pt idx="47">
                  <c:v>-0.59103051816523722</c:v>
                </c:pt>
                <c:pt idx="48">
                  <c:v>-0.58727186943697707</c:v>
                </c:pt>
                <c:pt idx="49">
                  <c:v>-0.57355987322546886</c:v>
                </c:pt>
                <c:pt idx="50">
                  <c:v>-0.55003153526427484</c:v>
                </c:pt>
                <c:pt idx="51">
                  <c:v>-0.51692194292886884</c:v>
                </c:pt>
                <c:pt idx="52">
                  <c:v>-0.47456191632128952</c:v>
                </c:pt>
                <c:pt idx="53">
                  <c:v>-0.42337470282503764</c:v>
                </c:pt>
                <c:pt idx="54">
                  <c:v>-0.36387174815712353</c:v>
                </c:pt>
                <c:pt idx="55">
                  <c:v>-0.29664758617152831</c:v>
                </c:pt>
                <c:pt idx="56">
                  <c:v>-0.22237389847345801</c:v>
                </c:pt>
                <c:pt idx="57">
                  <c:v>-0.14179280319877396</c:v>
                </c:pt>
                <c:pt idx="58">
                  <c:v>-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-4.864315437645772E-2</c:v>
                </c:pt>
                <c:pt idx="100">
                  <c:v>-0.13512837149050616</c:v>
                </c:pt>
                <c:pt idx="101">
                  <c:v>-0.21617790949401849</c:v>
                </c:pt>
                <c:pt idx="102">
                  <c:v>-0.29098194819467871</c:v>
                </c:pt>
                <c:pt idx="103">
                  <c:v>-0.35879307036471886</c:v>
                </c:pt>
                <c:pt idx="104">
                  <c:v>-0.4189337296867901</c:v>
                </c:pt>
                <c:pt idx="105">
                  <c:v>-0.47080302057280643</c:v>
                </c:pt>
                <c:pt idx="106">
                  <c:v>-0.51388268221394295</c:v>
                </c:pt>
                <c:pt idx="107">
                  <c:v>-0.54774227687132426</c:v>
                </c:pt>
                <c:pt idx="108">
                  <c:v>-0.57204349066762794</c:v>
                </c:pt>
                <c:pt idx="109">
                  <c:v>-0.5865435139075138</c:v>
                </c:pt>
                <c:pt idx="110">
                  <c:v>-0.59109746715183986</c:v>
                </c:pt>
                <c:pt idx="111">
                  <c:v>-0.58565984880512556</c:v>
                </c:pt>
                <c:pt idx="112">
                  <c:v>-0.57028498975245379</c:v>
                </c:pt>
                <c:pt idx="113">
                  <c:v>-0.54512651050322536</c:v>
                </c:pt>
                <c:pt idx="114">
                  <c:v>-0.5104357862658121</c:v>
                </c:pt>
                <c:pt idx="115">
                  <c:v>-0.46655943528956489</c:v>
                </c:pt>
                <c:pt idx="116">
                  <c:v>-0.41393585556984525</c:v>
                </c:pt>
                <c:pt idx="117">
                  <c:v>-0.3530908445201697</c:v>
                </c:pt>
                <c:pt idx="118">
                  <c:v>-0.28463234537825877</c:v>
                </c:pt>
                <c:pt idx="119">
                  <c:v>-0.20924437283816966</c:v>
                </c:pt>
                <c:pt idx="120">
                  <c:v>-0.12768017860157133</c:v>
                </c:pt>
                <c:pt idx="121">
                  <c:v>-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-6.3529246999602551E-2</c:v>
                </c:pt>
                <c:pt idx="163">
                  <c:v>-0.14915953188791575</c:v>
                </c:pt>
                <c:pt idx="164">
                  <c:v>-0.22921394294908382</c:v>
                </c:pt>
                <c:pt idx="165">
                  <c:v>-0.30289260297025944</c:v>
                </c:pt>
                <c:pt idx="166">
                  <c:v>-0.36945933913543483</c:v>
                </c:pt>
                <c:pt idx="167">
                  <c:v>-0.42824903862088315</c:v>
                </c:pt>
                <c:pt idx="168">
                  <c:v>-0.47867429418264096</c:v>
                </c:pt>
                <c:pt idx="169">
                  <c:v>-0.52023127333550478</c:v>
                </c:pt>
                <c:pt idx="170">
                  <c:v>-0.5525047524806932</c:v>
                </c:pt>
                <c:pt idx="171">
                  <c:v>-0.57517226568277979</c:v>
                </c:pt>
                <c:pt idx="172">
                  <c:v>-0.58800732664273248</c:v>
                </c:pt>
                <c:pt idx="173">
                  <c:v>-0.5908816916741475</c:v>
                </c:pt>
                <c:pt idx="174">
                  <c:v>-0.58376664107176957</c:v>
                </c:pt>
                <c:pt idx="175">
                  <c:v>-0.56673326606929397</c:v>
                </c:pt>
                <c:pt idx="176">
                  <c:v>-0.53995175851926036</c:v>
                </c:pt>
                <c:pt idx="177">
                  <c:v>-0.53995175851926036</c:v>
                </c:pt>
                <c:pt idx="178">
                  <c:v>-0.4583094400867177</c:v>
                </c:pt>
                <c:pt idx="179">
                  <c:v>-0.4042643722626249</c:v>
                </c:pt>
                <c:pt idx="180">
                  <c:v>-0.34209450737281244</c:v>
                </c:pt>
                <c:pt idx="181">
                  <c:v>-0.27242102615663633</c:v>
                </c:pt>
                <c:pt idx="182">
                  <c:v>-0.1959400830074205</c:v>
                </c:pt>
                <c:pt idx="183">
                  <c:v>-0.11341585022786793</c:v>
                </c:pt>
                <c:pt idx="184">
                  <c:v>-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7-E49D-44F4-84D2-F1E534A4898C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-3.1879938120093376E-2</c:v>
                </c:pt>
                <c:pt idx="38">
                  <c:v>-0.11390168815431889</c:v>
                </c:pt>
                <c:pt idx="39">
                  <c:v>-0.18980995639557374</c:v>
                </c:pt>
                <c:pt idx="40">
                  <c:v>-0.25884629251952818</c:v>
                </c:pt>
                <c:pt idx="41">
                  <c:v>-0.32032090827601023</c:v>
                </c:pt>
                <c:pt idx="42">
                  <c:v>-0.37361956962518816</c:v>
                </c:pt>
                <c:pt idx="43">
                  <c:v>-0.41820973396105487</c:v>
                </c:pt>
                <c:pt idx="44">
                  <c:v>-0.45364587110111598</c:v>
                </c:pt>
                <c:pt idx="45">
                  <c:v>-0.47957391487669698</c:v>
                </c:pt>
                <c:pt idx="46">
                  <c:v>-0.49573480084506438</c:v>
                </c:pt>
                <c:pt idx="47">
                  <c:v>-0.50196705477570081</c:v>
                </c:pt>
                <c:pt idx="48">
                  <c:v>-0.49820840604744066</c:v>
                </c:pt>
                <c:pt idx="49">
                  <c:v>-0.48449640983593245</c:v>
                </c:pt>
                <c:pt idx="50">
                  <c:v>-0.46096807187473843</c:v>
                </c:pt>
                <c:pt idx="51">
                  <c:v>-0.42785847953933243</c:v>
                </c:pt>
                <c:pt idx="52">
                  <c:v>-0.38549845293175311</c:v>
                </c:pt>
                <c:pt idx="53">
                  <c:v>-0.33431123943550123</c:v>
                </c:pt>
                <c:pt idx="54">
                  <c:v>-0.27480828476758712</c:v>
                </c:pt>
                <c:pt idx="55">
                  <c:v>-0.2075841227819919</c:v>
                </c:pt>
                <c:pt idx="56">
                  <c:v>-0.1333104350839216</c:v>
                </c:pt>
                <c:pt idx="57">
                  <c:v>-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-4.6064908100969748E-2</c:v>
                </c:pt>
                <c:pt idx="101">
                  <c:v>-0.12711444610448208</c:v>
                </c:pt>
                <c:pt idx="102">
                  <c:v>-0.2019184848051423</c:v>
                </c:pt>
                <c:pt idx="103">
                  <c:v>-0.26972960697518245</c:v>
                </c:pt>
                <c:pt idx="104">
                  <c:v>-0.32987026629725369</c:v>
                </c:pt>
                <c:pt idx="105">
                  <c:v>-0.38173955718327002</c:v>
                </c:pt>
                <c:pt idx="106">
                  <c:v>-0.42481921882440654</c:v>
                </c:pt>
                <c:pt idx="107">
                  <c:v>-0.45867881348178785</c:v>
                </c:pt>
                <c:pt idx="108">
                  <c:v>-0.48298002727809153</c:v>
                </c:pt>
                <c:pt idx="109">
                  <c:v>-0.49748005051797739</c:v>
                </c:pt>
                <c:pt idx="110">
                  <c:v>-0.50203400376230345</c:v>
                </c:pt>
                <c:pt idx="111">
                  <c:v>-0.49659638541558915</c:v>
                </c:pt>
                <c:pt idx="112">
                  <c:v>-0.48122152636291737</c:v>
                </c:pt>
                <c:pt idx="113">
                  <c:v>-0.45606304711368895</c:v>
                </c:pt>
                <c:pt idx="114">
                  <c:v>-0.42137232287627568</c:v>
                </c:pt>
                <c:pt idx="115">
                  <c:v>-0.37749597190002848</c:v>
                </c:pt>
                <c:pt idx="116">
                  <c:v>-0.32487239218030883</c:v>
                </c:pt>
                <c:pt idx="117">
                  <c:v>-0.26402738113063329</c:v>
                </c:pt>
                <c:pt idx="118">
                  <c:v>-0.19556888198872235</c:v>
                </c:pt>
                <c:pt idx="119">
                  <c:v>-0.12018090944863324</c:v>
                </c:pt>
                <c:pt idx="120">
                  <c:v>-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-6.009606849837934E-2</c:v>
                </c:pt>
                <c:pt idx="164">
                  <c:v>-0.1401504795595474</c:v>
                </c:pt>
                <c:pt idx="165">
                  <c:v>-0.21382913958072303</c:v>
                </c:pt>
                <c:pt idx="166">
                  <c:v>-0.28039587574589842</c:v>
                </c:pt>
                <c:pt idx="167">
                  <c:v>-0.33918557523134674</c:v>
                </c:pt>
                <c:pt idx="168">
                  <c:v>-0.38961083079310455</c:v>
                </c:pt>
                <c:pt idx="169">
                  <c:v>-0.43116780994596837</c:v>
                </c:pt>
                <c:pt idx="170">
                  <c:v>-0.46344128909115678</c:v>
                </c:pt>
                <c:pt idx="171">
                  <c:v>-0.48610880229324338</c:v>
                </c:pt>
                <c:pt idx="172">
                  <c:v>-0.49894386325319606</c:v>
                </c:pt>
                <c:pt idx="173">
                  <c:v>-0.50181822828461109</c:v>
                </c:pt>
                <c:pt idx="174">
                  <c:v>-0.49470317768223315</c:v>
                </c:pt>
                <c:pt idx="175">
                  <c:v>-0.47766980267975756</c:v>
                </c:pt>
                <c:pt idx="176">
                  <c:v>-0.45088829512972395</c:v>
                </c:pt>
                <c:pt idx="177">
                  <c:v>-0.45088829512972395</c:v>
                </c:pt>
                <c:pt idx="178">
                  <c:v>-0.36924597669718129</c:v>
                </c:pt>
                <c:pt idx="179">
                  <c:v>-0.31520090887308849</c:v>
                </c:pt>
                <c:pt idx="180">
                  <c:v>-0.25303104398327603</c:v>
                </c:pt>
                <c:pt idx="181">
                  <c:v>-0.18335756276709991</c:v>
                </c:pt>
                <c:pt idx="182">
                  <c:v>-0.10687661961788408</c:v>
                </c:pt>
                <c:pt idx="183">
                  <c:v>-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8-E49D-44F4-84D2-F1E534A4898C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-2.9813638540608034E-2</c:v>
                </c:pt>
                <c:pt idx="39">
                  <c:v>-0.10572190678186288</c:v>
                </c:pt>
                <c:pt idx="40">
                  <c:v>-0.17475824290581732</c:v>
                </c:pt>
                <c:pt idx="41">
                  <c:v>-0.23623285866229937</c:v>
                </c:pt>
                <c:pt idx="42">
                  <c:v>-0.28953152001147731</c:v>
                </c:pt>
                <c:pt idx="43">
                  <c:v>-0.33412168434734402</c:v>
                </c:pt>
                <c:pt idx="44">
                  <c:v>-0.36955782148740512</c:v>
                </c:pt>
                <c:pt idx="45">
                  <c:v>-0.39548586526298612</c:v>
                </c:pt>
                <c:pt idx="46">
                  <c:v>-0.41164675123135352</c:v>
                </c:pt>
                <c:pt idx="47">
                  <c:v>-0.41787900516198995</c:v>
                </c:pt>
                <c:pt idx="48">
                  <c:v>-0.4141203564337298</c:v>
                </c:pt>
                <c:pt idx="49">
                  <c:v>-0.40040836022222159</c:v>
                </c:pt>
                <c:pt idx="50">
                  <c:v>-0.37688002226102757</c:v>
                </c:pt>
                <c:pt idx="51">
                  <c:v>-0.34377042992562157</c:v>
                </c:pt>
                <c:pt idx="52">
                  <c:v>-0.30141040331804225</c:v>
                </c:pt>
                <c:pt idx="53">
                  <c:v>-0.25022318982179037</c:v>
                </c:pt>
                <c:pt idx="54">
                  <c:v>-0.19072023515387626</c:v>
                </c:pt>
                <c:pt idx="55">
                  <c:v>-0.12349607316828104</c:v>
                </c:pt>
                <c:pt idx="56">
                  <c:v>-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-4.3026396490771224E-2</c:v>
                </c:pt>
                <c:pt idx="102">
                  <c:v>-0.11783043519143144</c:v>
                </c:pt>
                <c:pt idx="103">
                  <c:v>-0.18564155736147159</c:v>
                </c:pt>
                <c:pt idx="104">
                  <c:v>-0.24578221668354283</c:v>
                </c:pt>
                <c:pt idx="105">
                  <c:v>-0.29765150756955916</c:v>
                </c:pt>
                <c:pt idx="106">
                  <c:v>-0.34073116921069568</c:v>
                </c:pt>
                <c:pt idx="107">
                  <c:v>-0.37459076386807699</c:v>
                </c:pt>
                <c:pt idx="108">
                  <c:v>-0.39889197766438067</c:v>
                </c:pt>
                <c:pt idx="109">
                  <c:v>-0.41339200090426653</c:v>
                </c:pt>
                <c:pt idx="110">
                  <c:v>-0.41794595414859259</c:v>
                </c:pt>
                <c:pt idx="111">
                  <c:v>-0.41250833580187829</c:v>
                </c:pt>
                <c:pt idx="112">
                  <c:v>-0.39713347674920652</c:v>
                </c:pt>
                <c:pt idx="113">
                  <c:v>-0.37197499749997809</c:v>
                </c:pt>
                <c:pt idx="114">
                  <c:v>-0.33728427326256483</c:v>
                </c:pt>
                <c:pt idx="115">
                  <c:v>-0.29340792228631762</c:v>
                </c:pt>
                <c:pt idx="116">
                  <c:v>-0.24078434256659798</c:v>
                </c:pt>
                <c:pt idx="117">
                  <c:v>-0.17993933151692243</c:v>
                </c:pt>
                <c:pt idx="118">
                  <c:v>-0.1114808323750115</c:v>
                </c:pt>
                <c:pt idx="119">
                  <c:v>-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-5.6062429945836545E-2</c:v>
                </c:pt>
                <c:pt idx="165">
                  <c:v>-0.12974108996701217</c:v>
                </c:pt>
                <c:pt idx="166">
                  <c:v>-0.19630782613218756</c:v>
                </c:pt>
                <c:pt idx="167">
                  <c:v>-0.25509752561763588</c:v>
                </c:pt>
                <c:pt idx="168">
                  <c:v>-0.30552278117939369</c:v>
                </c:pt>
                <c:pt idx="169">
                  <c:v>-0.34707976033225751</c:v>
                </c:pt>
                <c:pt idx="170">
                  <c:v>-0.37935323947744592</c:v>
                </c:pt>
                <c:pt idx="171">
                  <c:v>-0.40202075267953252</c:v>
                </c:pt>
                <c:pt idx="172">
                  <c:v>-0.4148558136394852</c:v>
                </c:pt>
                <c:pt idx="173">
                  <c:v>-0.41773017867090023</c:v>
                </c:pt>
                <c:pt idx="174">
                  <c:v>-0.41061512806852229</c:v>
                </c:pt>
                <c:pt idx="175">
                  <c:v>-0.3935817530660467</c:v>
                </c:pt>
                <c:pt idx="176">
                  <c:v>-0.36680024551601309</c:v>
                </c:pt>
                <c:pt idx="177">
                  <c:v>-0.36680024551601309</c:v>
                </c:pt>
                <c:pt idx="178">
                  <c:v>-0.28515792708347043</c:v>
                </c:pt>
                <c:pt idx="179">
                  <c:v>-0.23111285925937763</c:v>
                </c:pt>
                <c:pt idx="180">
                  <c:v>-0.16894299436956517</c:v>
                </c:pt>
                <c:pt idx="181">
                  <c:v>-9.9269513153389055E-2</c:v>
                </c:pt>
                <c:pt idx="182">
                  <c:v>-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9-E49D-44F4-84D2-F1E534A4898C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-2.7449450939904252E-2</c:v>
                </c:pt>
                <c:pt idx="40">
                  <c:v>-9.6485787063858686E-2</c:v>
                </c:pt>
                <c:pt idx="41">
                  <c:v>-0.15796040282034074</c:v>
                </c:pt>
                <c:pt idx="42">
                  <c:v>-0.21125906416951867</c:v>
                </c:pt>
                <c:pt idx="43">
                  <c:v>-0.25584922850538538</c:v>
                </c:pt>
                <c:pt idx="44">
                  <c:v>-0.29128536564544649</c:v>
                </c:pt>
                <c:pt idx="45">
                  <c:v>-0.31721340942102749</c:v>
                </c:pt>
                <c:pt idx="46">
                  <c:v>-0.33337429538939489</c:v>
                </c:pt>
                <c:pt idx="47">
                  <c:v>-0.33960654932003131</c:v>
                </c:pt>
                <c:pt idx="48">
                  <c:v>-0.33584790059177116</c:v>
                </c:pt>
                <c:pt idx="49">
                  <c:v>-0.32213590438026296</c:v>
                </c:pt>
                <c:pt idx="50">
                  <c:v>-0.29860756641906894</c:v>
                </c:pt>
                <c:pt idx="51">
                  <c:v>-0.26549797408366294</c:v>
                </c:pt>
                <c:pt idx="52">
                  <c:v>-0.22313794747608362</c:v>
                </c:pt>
                <c:pt idx="53">
                  <c:v>-0.17195073397983174</c:v>
                </c:pt>
                <c:pt idx="54">
                  <c:v>-0.11244777931191763</c:v>
                </c:pt>
                <c:pt idx="55">
                  <c:v>-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-3.9557979349472805E-2</c:v>
                </c:pt>
                <c:pt idx="103">
                  <c:v>-0.10736910151951296</c:v>
                </c:pt>
                <c:pt idx="104">
                  <c:v>-0.1675097608415842</c:v>
                </c:pt>
                <c:pt idx="105">
                  <c:v>-0.21937905172760053</c:v>
                </c:pt>
                <c:pt idx="106">
                  <c:v>-0.26245871336873705</c:v>
                </c:pt>
                <c:pt idx="107">
                  <c:v>-0.29631830802611836</c:v>
                </c:pt>
                <c:pt idx="108">
                  <c:v>-0.32061952182242204</c:v>
                </c:pt>
                <c:pt idx="109">
                  <c:v>-0.3351195450623079</c:v>
                </c:pt>
                <c:pt idx="110">
                  <c:v>-0.33967349830663396</c:v>
                </c:pt>
                <c:pt idx="111">
                  <c:v>-0.33423587995991966</c:v>
                </c:pt>
                <c:pt idx="112">
                  <c:v>-0.31886102090724788</c:v>
                </c:pt>
                <c:pt idx="113">
                  <c:v>-0.29370254165801946</c:v>
                </c:pt>
                <c:pt idx="114">
                  <c:v>-0.25901181742060619</c:v>
                </c:pt>
                <c:pt idx="115">
                  <c:v>-0.21513546644435899</c:v>
                </c:pt>
                <c:pt idx="116">
                  <c:v>-0.16251188672463934</c:v>
                </c:pt>
                <c:pt idx="117">
                  <c:v>-0.1016668756749638</c:v>
                </c:pt>
                <c:pt idx="118">
                  <c:v>-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-5.1468634125053536E-2</c:v>
                </c:pt>
                <c:pt idx="166">
                  <c:v>-0.11803537029022892</c:v>
                </c:pt>
                <c:pt idx="167">
                  <c:v>-0.17682506977567725</c:v>
                </c:pt>
                <c:pt idx="168">
                  <c:v>-0.22725032533743506</c:v>
                </c:pt>
                <c:pt idx="169">
                  <c:v>-0.26880730449029888</c:v>
                </c:pt>
                <c:pt idx="170">
                  <c:v>-0.30108078363548729</c:v>
                </c:pt>
                <c:pt idx="171">
                  <c:v>-0.32374829683757389</c:v>
                </c:pt>
                <c:pt idx="172">
                  <c:v>-0.33658335779752657</c:v>
                </c:pt>
                <c:pt idx="173">
                  <c:v>-0.3394577228289416</c:v>
                </c:pt>
                <c:pt idx="174">
                  <c:v>-0.33234267222656366</c:v>
                </c:pt>
                <c:pt idx="175">
                  <c:v>-0.31530929722408807</c:v>
                </c:pt>
                <c:pt idx="176">
                  <c:v>-0.28852778967405446</c:v>
                </c:pt>
                <c:pt idx="177">
                  <c:v>-0.28852778967405446</c:v>
                </c:pt>
                <c:pt idx="178">
                  <c:v>-0.2068854712415118</c:v>
                </c:pt>
                <c:pt idx="179">
                  <c:v>-0.152840403417419</c:v>
                </c:pt>
                <c:pt idx="180">
                  <c:v>-9.0670538527606537E-2</c:v>
                </c:pt>
                <c:pt idx="181">
                  <c:v>-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A-E49D-44F4-84D2-F1E534A4898C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-2.4810997498991183E-2</c:v>
                </c:pt>
                <c:pt idx="41">
                  <c:v>-8.6285613255473237E-2</c:v>
                </c:pt>
                <c:pt idx="42">
                  <c:v>-0.13958427460465117</c:v>
                </c:pt>
                <c:pt idx="43">
                  <c:v>-0.18417443894051788</c:v>
                </c:pt>
                <c:pt idx="44">
                  <c:v>-0.21961057608057899</c:v>
                </c:pt>
                <c:pt idx="45">
                  <c:v>-0.24553861985615999</c:v>
                </c:pt>
                <c:pt idx="46">
                  <c:v>-0.26169950582452739</c:v>
                </c:pt>
                <c:pt idx="47">
                  <c:v>-0.26793175975516381</c:v>
                </c:pt>
                <c:pt idx="48">
                  <c:v>-0.26417311102690366</c:v>
                </c:pt>
                <c:pt idx="49">
                  <c:v>-0.25046111481539546</c:v>
                </c:pt>
                <c:pt idx="50">
                  <c:v>-0.22693277685420143</c:v>
                </c:pt>
                <c:pt idx="51">
                  <c:v>-0.19382318451879543</c:v>
                </c:pt>
                <c:pt idx="52">
                  <c:v>-0.15146315791121612</c:v>
                </c:pt>
                <c:pt idx="53">
                  <c:v>-0.10027594441496424</c:v>
                </c:pt>
                <c:pt idx="54">
                  <c:v>-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-3.5694311954645452E-2</c:v>
                </c:pt>
                <c:pt idx="104">
                  <c:v>-9.5834971276716696E-2</c:v>
                </c:pt>
                <c:pt idx="105">
                  <c:v>-0.14770426216273302</c:v>
                </c:pt>
                <c:pt idx="106">
                  <c:v>-0.19078392380386955</c:v>
                </c:pt>
                <c:pt idx="107">
                  <c:v>-0.22464351846125086</c:v>
                </c:pt>
                <c:pt idx="108">
                  <c:v>-0.24894473225755454</c:v>
                </c:pt>
                <c:pt idx="109">
                  <c:v>-0.2634447554974404</c:v>
                </c:pt>
                <c:pt idx="110">
                  <c:v>-0.26799870874176646</c:v>
                </c:pt>
                <c:pt idx="111">
                  <c:v>-0.26256109039505215</c:v>
                </c:pt>
                <c:pt idx="112">
                  <c:v>-0.24718623134238038</c:v>
                </c:pt>
                <c:pt idx="113">
                  <c:v>-0.22202775209315195</c:v>
                </c:pt>
                <c:pt idx="114">
                  <c:v>-0.18733702785573869</c:v>
                </c:pt>
                <c:pt idx="115">
                  <c:v>-0.14346067687949149</c:v>
                </c:pt>
                <c:pt idx="116">
                  <c:v>-9.083709715977184E-2</c:v>
                </c:pt>
                <c:pt idx="117">
                  <c:v>-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-4.6360580725361422E-2</c:v>
                </c:pt>
                <c:pt idx="167">
                  <c:v>-0.10515028021080974</c:v>
                </c:pt>
                <c:pt idx="168">
                  <c:v>-0.15557553577256755</c:v>
                </c:pt>
                <c:pt idx="169">
                  <c:v>-0.19713251492543138</c:v>
                </c:pt>
                <c:pt idx="170">
                  <c:v>-0.22940599407061979</c:v>
                </c:pt>
                <c:pt idx="171">
                  <c:v>-0.25207350727270639</c:v>
                </c:pt>
                <c:pt idx="172">
                  <c:v>-0.26490856823265907</c:v>
                </c:pt>
                <c:pt idx="173">
                  <c:v>-0.2677829332640741</c:v>
                </c:pt>
                <c:pt idx="174">
                  <c:v>-0.26066788266169616</c:v>
                </c:pt>
                <c:pt idx="175">
                  <c:v>-0.24363450765922057</c:v>
                </c:pt>
                <c:pt idx="176">
                  <c:v>-0.21685300010918696</c:v>
                </c:pt>
                <c:pt idx="177">
                  <c:v>-0.21685300010918696</c:v>
                </c:pt>
                <c:pt idx="178">
                  <c:v>-0.1352106816766443</c:v>
                </c:pt>
                <c:pt idx="179">
                  <c:v>-8.1165613852551499E-2</c:v>
                </c:pt>
                <c:pt idx="180">
                  <c:v>-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B-E49D-44F4-84D2-F1E534A4898C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-2.1924640772493564E-2</c:v>
                </c:pt>
                <c:pt idx="42">
                  <c:v>-7.5223302121671498E-2</c:v>
                </c:pt>
                <c:pt idx="43">
                  <c:v>-0.11981346645753821</c:v>
                </c:pt>
                <c:pt idx="44">
                  <c:v>-0.15524960359759932</c:v>
                </c:pt>
                <c:pt idx="45">
                  <c:v>-0.18117764737318032</c:v>
                </c:pt>
                <c:pt idx="46">
                  <c:v>-0.19733853334154772</c:v>
                </c:pt>
                <c:pt idx="47">
                  <c:v>-0.20357078727218414</c:v>
                </c:pt>
                <c:pt idx="48">
                  <c:v>-0.19981213854392399</c:v>
                </c:pt>
                <c:pt idx="49">
                  <c:v>-0.18610014233241579</c:v>
                </c:pt>
                <c:pt idx="50">
                  <c:v>-0.16257180437122176</c:v>
                </c:pt>
                <c:pt idx="51">
                  <c:v>-0.12946221203581576</c:v>
                </c:pt>
                <c:pt idx="52">
                  <c:v>-8.7102185428236445E-2</c:v>
                </c:pt>
                <c:pt idx="53">
                  <c:v>-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-3.1473998793737024E-2</c:v>
                </c:pt>
                <c:pt idx="105">
                  <c:v>-8.3343289679753352E-2</c:v>
                </c:pt>
                <c:pt idx="106">
                  <c:v>-0.12642295132088988</c:v>
                </c:pt>
                <c:pt idx="107">
                  <c:v>-0.16028254597827118</c:v>
                </c:pt>
                <c:pt idx="108">
                  <c:v>-0.18458375977457486</c:v>
                </c:pt>
                <c:pt idx="109">
                  <c:v>-0.19908378301446072</c:v>
                </c:pt>
                <c:pt idx="110">
                  <c:v>-0.20363773625878678</c:v>
                </c:pt>
                <c:pt idx="111">
                  <c:v>-0.19820011791207248</c:v>
                </c:pt>
                <c:pt idx="112">
                  <c:v>-0.18282525885940071</c:v>
                </c:pt>
                <c:pt idx="113">
                  <c:v>-0.15766677961017228</c:v>
                </c:pt>
                <c:pt idx="114">
                  <c:v>-0.12297605537275902</c:v>
                </c:pt>
                <c:pt idx="115">
                  <c:v>-7.9099704396511816E-2</c:v>
                </c:pt>
                <c:pt idx="116">
                  <c:v>-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-4.0789307727830071E-2</c:v>
                </c:pt>
                <c:pt idx="168">
                  <c:v>-9.121456328958788E-2</c:v>
                </c:pt>
                <c:pt idx="169">
                  <c:v>-0.13277154244245171</c:v>
                </c:pt>
                <c:pt idx="170">
                  <c:v>-0.16504502158764012</c:v>
                </c:pt>
                <c:pt idx="171">
                  <c:v>-0.18771253478972671</c:v>
                </c:pt>
                <c:pt idx="172">
                  <c:v>-0.2005475957496794</c:v>
                </c:pt>
                <c:pt idx="173">
                  <c:v>-0.20342196078109442</c:v>
                </c:pt>
                <c:pt idx="174">
                  <c:v>-0.19630691017871649</c:v>
                </c:pt>
                <c:pt idx="175">
                  <c:v>-0.17927353517624089</c:v>
                </c:pt>
                <c:pt idx="176">
                  <c:v>-0.15249202762620728</c:v>
                </c:pt>
                <c:pt idx="177">
                  <c:v>-0.15249202762620728</c:v>
                </c:pt>
                <c:pt idx="178">
                  <c:v>-7.0849709193664623E-2</c:v>
                </c:pt>
                <c:pt idx="179">
                  <c:v>-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C-E49D-44F4-84D2-F1E534A4898C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-1.881922028272065E-2</c:v>
                </c:pt>
                <c:pt idx="43">
                  <c:v>-6.3409384618587361E-2</c:v>
                </c:pt>
                <c:pt idx="44">
                  <c:v>-9.8845521758648469E-2</c:v>
                </c:pt>
                <c:pt idx="45">
                  <c:v>-0.12477356553422947</c:v>
                </c:pt>
                <c:pt idx="46">
                  <c:v>-0.14093445150259687</c:v>
                </c:pt>
                <c:pt idx="47">
                  <c:v>-0.14716670543323329</c:v>
                </c:pt>
                <c:pt idx="48">
                  <c:v>-0.14340805670497314</c:v>
                </c:pt>
                <c:pt idx="49">
                  <c:v>-0.12969606049346494</c:v>
                </c:pt>
                <c:pt idx="50">
                  <c:v>-0.10616772253227091</c:v>
                </c:pt>
                <c:pt idx="51">
                  <c:v>-7.3058130196864912E-2</c:v>
                </c:pt>
                <c:pt idx="52">
                  <c:v>-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-2.6939207840802504E-2</c:v>
                </c:pt>
                <c:pt idx="106">
                  <c:v>-7.0018869481939028E-2</c:v>
                </c:pt>
                <c:pt idx="107">
                  <c:v>-0.10387846413932034</c:v>
                </c:pt>
                <c:pt idx="108">
                  <c:v>-0.12817967793562401</c:v>
                </c:pt>
                <c:pt idx="109">
                  <c:v>-0.14267970117550988</c:v>
                </c:pt>
                <c:pt idx="110">
                  <c:v>-0.14723365441983594</c:v>
                </c:pt>
                <c:pt idx="111">
                  <c:v>-0.14179603607312163</c:v>
                </c:pt>
                <c:pt idx="112">
                  <c:v>-0.12642117702044986</c:v>
                </c:pt>
                <c:pt idx="113">
                  <c:v>-0.10126269777122143</c:v>
                </c:pt>
                <c:pt idx="114">
                  <c:v>-6.6571973533808171E-2</c:v>
                </c:pt>
                <c:pt idx="115">
                  <c:v>-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-3.4810481450637032E-2</c:v>
                </c:pt>
                <c:pt idx="169">
                  <c:v>-7.6367460603500859E-2</c:v>
                </c:pt>
                <c:pt idx="170">
                  <c:v>-0.10864093974868927</c:v>
                </c:pt>
                <c:pt idx="171">
                  <c:v>-0.13130845295077587</c:v>
                </c:pt>
                <c:pt idx="172">
                  <c:v>-0.14414351391072855</c:v>
                </c:pt>
                <c:pt idx="173">
                  <c:v>-0.14701787894214358</c:v>
                </c:pt>
                <c:pt idx="174">
                  <c:v>-0.13990282833976564</c:v>
                </c:pt>
                <c:pt idx="175">
                  <c:v>-0.12286945333729005</c:v>
                </c:pt>
                <c:pt idx="176">
                  <c:v>-9.6087945787256435E-2</c:v>
                </c:pt>
                <c:pt idx="177">
                  <c:v>-9.6087945787256435E-2</c:v>
                </c:pt>
                <c:pt idx="178">
                  <c:v>-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D-E49D-44F4-84D2-F1E534A4898C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-1.5525764364689554E-2</c:v>
                </c:pt>
                <c:pt idx="44">
                  <c:v>-5.0961901504750662E-2</c:v>
                </c:pt>
                <c:pt idx="45">
                  <c:v>-7.6889945280331662E-2</c:v>
                </c:pt>
                <c:pt idx="46">
                  <c:v>-9.3050831248699062E-2</c:v>
                </c:pt>
                <c:pt idx="47">
                  <c:v>-9.9283085179335484E-2</c:v>
                </c:pt>
                <c:pt idx="48">
                  <c:v>-9.5524436451075334E-2</c:v>
                </c:pt>
                <c:pt idx="49">
                  <c:v>-8.181244023956713E-2</c:v>
                </c:pt>
                <c:pt idx="50">
                  <c:v>-5.8284102278373107E-2</c:v>
                </c:pt>
                <c:pt idx="51">
                  <c:v>-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-2.2135249228041221E-2</c:v>
                </c:pt>
                <c:pt idx="107">
                  <c:v>-5.5994843885422529E-2</c:v>
                </c:pt>
                <c:pt idx="108">
                  <c:v>-8.0296057681726207E-2</c:v>
                </c:pt>
                <c:pt idx="109">
                  <c:v>-9.4796080921612069E-2</c:v>
                </c:pt>
                <c:pt idx="110">
                  <c:v>-9.9350034165938128E-2</c:v>
                </c:pt>
                <c:pt idx="111">
                  <c:v>-9.3912415819223827E-2</c:v>
                </c:pt>
                <c:pt idx="112">
                  <c:v>-7.8537556766552052E-2</c:v>
                </c:pt>
                <c:pt idx="113">
                  <c:v>-5.3379077517323625E-2</c:v>
                </c:pt>
                <c:pt idx="114">
                  <c:v>-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-2.8483840349603051E-2</c:v>
                </c:pt>
                <c:pt idx="170">
                  <c:v>-6.0757319494791462E-2</c:v>
                </c:pt>
                <c:pt idx="171">
                  <c:v>-8.342483269687806E-2</c:v>
                </c:pt>
                <c:pt idx="172">
                  <c:v>-9.6259893656830742E-2</c:v>
                </c:pt>
                <c:pt idx="173">
                  <c:v>-9.9134258688245769E-2</c:v>
                </c:pt>
                <c:pt idx="174">
                  <c:v>-9.2019208085867832E-2</c:v>
                </c:pt>
                <c:pt idx="175">
                  <c:v>-7.4985833083392239E-2</c:v>
                </c:pt>
                <c:pt idx="176">
                  <c:v>-4.8204325533358627E-2</c:v>
                </c:pt>
                <c:pt idx="177">
                  <c:v>-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E-E49D-44F4-84D2-F1E534A4898C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-1.2077180141262467E-2</c:v>
                </c:pt>
                <c:pt idx="45">
                  <c:v>-3.8005223916843467E-2</c:v>
                </c:pt>
                <c:pt idx="46">
                  <c:v>-5.4166109885210867E-2</c:v>
                </c:pt>
                <c:pt idx="47">
                  <c:v>-6.0398363815847289E-2</c:v>
                </c:pt>
                <c:pt idx="48">
                  <c:v>-5.6639715087587139E-2</c:v>
                </c:pt>
                <c:pt idx="49">
                  <c:v>-4.2927718876078935E-2</c:v>
                </c:pt>
                <c:pt idx="50">
                  <c:v>-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-1.7110122521934334E-2</c:v>
                </c:pt>
                <c:pt idx="108">
                  <c:v>-4.1411336318238012E-2</c:v>
                </c:pt>
                <c:pt idx="109">
                  <c:v>-5.5911359558123874E-2</c:v>
                </c:pt>
                <c:pt idx="110">
                  <c:v>-6.0465312802449933E-2</c:v>
                </c:pt>
                <c:pt idx="111">
                  <c:v>-5.5027694455735632E-2</c:v>
                </c:pt>
                <c:pt idx="112">
                  <c:v>-3.9652835403063857E-2</c:v>
                </c:pt>
                <c:pt idx="113">
                  <c:v>-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-2.1872598131303267E-2</c:v>
                </c:pt>
                <c:pt idx="171">
                  <c:v>-4.4540111333389865E-2</c:v>
                </c:pt>
                <c:pt idx="172">
                  <c:v>-5.7375172293342547E-2</c:v>
                </c:pt>
                <c:pt idx="173">
                  <c:v>-6.0249537324757574E-2</c:v>
                </c:pt>
                <c:pt idx="174">
                  <c:v>-5.3134486722379637E-2</c:v>
                </c:pt>
                <c:pt idx="175">
                  <c:v>-3.6101111719904044E-2</c:v>
                </c:pt>
                <c:pt idx="176">
                  <c:v>-9.3196041698704324E-3</c:v>
                </c:pt>
                <c:pt idx="177">
                  <c:v>-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F-E49D-44F4-84D2-F1E534A4898C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-8.5079247260488877E-3</c:v>
                </c:pt>
                <c:pt idx="46">
                  <c:v>-2.4668810694416288E-2</c:v>
                </c:pt>
                <c:pt idx="47">
                  <c:v>-3.090106462505271E-2</c:v>
                </c:pt>
                <c:pt idx="48">
                  <c:v>-2.714241589679256E-2</c:v>
                </c:pt>
                <c:pt idx="49">
                  <c:v>-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-1.1914037127443433E-2</c:v>
                </c:pt>
                <c:pt idx="109">
                  <c:v>-2.6414060367329295E-2</c:v>
                </c:pt>
                <c:pt idx="110">
                  <c:v>-3.0968013611655354E-2</c:v>
                </c:pt>
                <c:pt idx="111">
                  <c:v>-2.5530395264941053E-2</c:v>
                </c:pt>
                <c:pt idx="112">
                  <c:v>-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-1.5042812142595285E-2</c:v>
                </c:pt>
                <c:pt idx="172">
                  <c:v>-2.7877873102547968E-2</c:v>
                </c:pt>
                <c:pt idx="173">
                  <c:v>-3.0752238133962995E-2</c:v>
                </c:pt>
                <c:pt idx="174">
                  <c:v>-2.3637187531585058E-2</c:v>
                </c:pt>
                <c:pt idx="175">
                  <c:v>-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0-E49D-44F4-84D2-F1E534A4898C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-4.8536609393190489E-3</c:v>
                </c:pt>
                <c:pt idx="47">
                  <c:v>-1.1085914869955471E-2</c:v>
                </c:pt>
                <c:pt idx="48">
                  <c:v>-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-6.5989106122320562E-3</c:v>
                </c:pt>
                <c:pt idx="110">
                  <c:v>-1.1152863856558115E-2</c:v>
                </c:pt>
                <c:pt idx="111">
                  <c:v>-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-8.0627233474507287E-3</c:v>
                </c:pt>
                <c:pt idx="173">
                  <c:v>-1.0937088378865756E-2</c:v>
                </c:pt>
                <c:pt idx="174">
                  <c:v>-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1-E49D-44F4-84D2-F1E534A4898C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-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-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-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2-E49D-44F4-84D2-F1E534A4898C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3-E49D-44F4-84D2-F1E534A4898C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4-E49D-44F4-84D2-F1E534A4898C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5-E49D-44F4-84D2-F1E534A4898C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-1.2381727192646408E-2</c:v>
                </c:pt>
                <c:pt idx="45">
                  <c:v>-3.8309770968227408E-2</c:v>
                </c:pt>
                <c:pt idx="46">
                  <c:v>-5.4470656936594808E-2</c:v>
                </c:pt>
                <c:pt idx="47">
                  <c:v>-6.070291086723123E-2</c:v>
                </c:pt>
                <c:pt idx="48">
                  <c:v>-5.694426213897108E-2</c:v>
                </c:pt>
                <c:pt idx="49">
                  <c:v>-4.3232265927462876E-2</c:v>
                </c:pt>
                <c:pt idx="50">
                  <c:v>-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-1.7414669573318275E-2</c:v>
                </c:pt>
                <c:pt idx="108">
                  <c:v>-4.1715883369621953E-2</c:v>
                </c:pt>
                <c:pt idx="109">
                  <c:v>-5.6215906609507815E-2</c:v>
                </c:pt>
                <c:pt idx="110">
                  <c:v>-6.0769859853833874E-2</c:v>
                </c:pt>
                <c:pt idx="111">
                  <c:v>-5.5332241507119573E-2</c:v>
                </c:pt>
                <c:pt idx="112">
                  <c:v>-3.9957382454447798E-2</c:v>
                </c:pt>
                <c:pt idx="113">
                  <c:v>-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-2.2177145182687208E-2</c:v>
                </c:pt>
                <c:pt idx="171">
                  <c:v>-4.4844658384773806E-2</c:v>
                </c:pt>
                <c:pt idx="172">
                  <c:v>-5.7679719344726488E-2</c:v>
                </c:pt>
                <c:pt idx="173">
                  <c:v>-6.0554084376141515E-2</c:v>
                </c:pt>
                <c:pt idx="174">
                  <c:v>-5.3439033773763578E-2</c:v>
                </c:pt>
                <c:pt idx="175">
                  <c:v>-3.6405658771287985E-2</c:v>
                </c:pt>
                <c:pt idx="176">
                  <c:v>-9.6241512212543734E-3</c:v>
                </c:pt>
                <c:pt idx="177">
                  <c:v>-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6-E49D-44F4-84D2-F1E534A4898C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-1.5912082002151995E-2</c:v>
                </c:pt>
                <c:pt idx="44">
                  <c:v>-5.1348219142213103E-2</c:v>
                </c:pt>
                <c:pt idx="45">
                  <c:v>-7.7276262917794103E-2</c:v>
                </c:pt>
                <c:pt idx="46">
                  <c:v>-9.3437148886161503E-2</c:v>
                </c:pt>
                <c:pt idx="47">
                  <c:v>-9.9669402816797925E-2</c:v>
                </c:pt>
                <c:pt idx="48">
                  <c:v>-9.5910754088537775E-2</c:v>
                </c:pt>
                <c:pt idx="49">
                  <c:v>-8.2198757877029571E-2</c:v>
                </c:pt>
                <c:pt idx="50">
                  <c:v>-5.8670419915835548E-2</c:v>
                </c:pt>
                <c:pt idx="51">
                  <c:v>-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-2.2521566865503662E-2</c:v>
                </c:pt>
                <c:pt idx="107">
                  <c:v>-5.6381161522884971E-2</c:v>
                </c:pt>
                <c:pt idx="108">
                  <c:v>-8.0682375319188648E-2</c:v>
                </c:pt>
                <c:pt idx="109">
                  <c:v>-9.518239855907451E-2</c:v>
                </c:pt>
                <c:pt idx="110">
                  <c:v>-9.9736351803400569E-2</c:v>
                </c:pt>
                <c:pt idx="111">
                  <c:v>-9.4298733456686268E-2</c:v>
                </c:pt>
                <c:pt idx="112">
                  <c:v>-7.8923874404014493E-2</c:v>
                </c:pt>
                <c:pt idx="113">
                  <c:v>-5.3765395154786066E-2</c:v>
                </c:pt>
                <c:pt idx="114">
                  <c:v>-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-2.8870157987065492E-2</c:v>
                </c:pt>
                <c:pt idx="170">
                  <c:v>-6.1143637132253903E-2</c:v>
                </c:pt>
                <c:pt idx="171">
                  <c:v>-8.3811150334340501E-2</c:v>
                </c:pt>
                <c:pt idx="172">
                  <c:v>-9.6646211294293183E-2</c:v>
                </c:pt>
                <c:pt idx="173">
                  <c:v>-9.952057632570821E-2</c:v>
                </c:pt>
                <c:pt idx="174">
                  <c:v>-9.2405525723330273E-2</c:v>
                </c:pt>
                <c:pt idx="175">
                  <c:v>-7.537215072085468E-2</c:v>
                </c:pt>
                <c:pt idx="176">
                  <c:v>-4.8590643170821068E-2</c:v>
                </c:pt>
                <c:pt idx="177">
                  <c:v>-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7-E49D-44F4-84D2-F1E534A4898C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-1.928344854812758E-2</c:v>
                </c:pt>
                <c:pt idx="43">
                  <c:v>-6.3873612883994291E-2</c:v>
                </c:pt>
                <c:pt idx="44">
                  <c:v>-9.9309750024055399E-2</c:v>
                </c:pt>
                <c:pt idx="45">
                  <c:v>-0.1252377937996364</c:v>
                </c:pt>
                <c:pt idx="46">
                  <c:v>-0.1413986797680038</c:v>
                </c:pt>
                <c:pt idx="47">
                  <c:v>-0.14763093369864022</c:v>
                </c:pt>
                <c:pt idx="48">
                  <c:v>-0.14387228497038007</c:v>
                </c:pt>
                <c:pt idx="49">
                  <c:v>-0.13016028875887187</c:v>
                </c:pt>
                <c:pt idx="50">
                  <c:v>-0.10663195079767784</c:v>
                </c:pt>
                <c:pt idx="51">
                  <c:v>-7.3522358462271842E-2</c:v>
                </c:pt>
                <c:pt idx="52">
                  <c:v>-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-2.7403436106209433E-2</c:v>
                </c:pt>
                <c:pt idx="106">
                  <c:v>-7.0483097747345957E-2</c:v>
                </c:pt>
                <c:pt idx="107">
                  <c:v>-0.10434269240472727</c:v>
                </c:pt>
                <c:pt idx="108">
                  <c:v>-0.12864390620103094</c:v>
                </c:pt>
                <c:pt idx="109">
                  <c:v>-0.14314392944091681</c:v>
                </c:pt>
                <c:pt idx="110">
                  <c:v>-0.14769788268524287</c:v>
                </c:pt>
                <c:pt idx="111">
                  <c:v>-0.14226026433852856</c:v>
                </c:pt>
                <c:pt idx="112">
                  <c:v>-0.12688540528585679</c:v>
                </c:pt>
                <c:pt idx="113">
                  <c:v>-0.10172692603662836</c:v>
                </c:pt>
                <c:pt idx="114">
                  <c:v>-6.70362017992151E-2</c:v>
                </c:pt>
                <c:pt idx="115">
                  <c:v>-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-3.5274709716043962E-2</c:v>
                </c:pt>
                <c:pt idx="169">
                  <c:v>-7.6831688868907788E-2</c:v>
                </c:pt>
                <c:pt idx="170">
                  <c:v>-0.1091051680140962</c:v>
                </c:pt>
                <c:pt idx="171">
                  <c:v>-0.1317726812161828</c:v>
                </c:pt>
                <c:pt idx="172">
                  <c:v>-0.14460774217613548</c:v>
                </c:pt>
                <c:pt idx="173">
                  <c:v>-0.14748210720755051</c:v>
                </c:pt>
                <c:pt idx="174">
                  <c:v>-0.14036705660517257</c:v>
                </c:pt>
                <c:pt idx="175">
                  <c:v>-0.12333368160269698</c:v>
                </c:pt>
                <c:pt idx="176">
                  <c:v>-9.6552174052663364E-2</c:v>
                </c:pt>
                <c:pt idx="177">
                  <c:v>-9.6552174052663364E-2</c:v>
                </c:pt>
                <c:pt idx="178">
                  <c:v>-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8-E49D-44F4-84D2-F1E534A4898C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-2.2462141250470524E-2</c:v>
                </c:pt>
                <c:pt idx="42">
                  <c:v>-7.5760802599648458E-2</c:v>
                </c:pt>
                <c:pt idx="43">
                  <c:v>-0.12035096693551517</c:v>
                </c:pt>
                <c:pt idx="44">
                  <c:v>-0.15578710407557628</c:v>
                </c:pt>
                <c:pt idx="45">
                  <c:v>-0.18171514785115728</c:v>
                </c:pt>
                <c:pt idx="46">
                  <c:v>-0.19787603381952468</c:v>
                </c:pt>
                <c:pt idx="47">
                  <c:v>-0.2041082877501611</c:v>
                </c:pt>
                <c:pt idx="48">
                  <c:v>-0.20034963902190095</c:v>
                </c:pt>
                <c:pt idx="49">
                  <c:v>-0.18663764281039275</c:v>
                </c:pt>
                <c:pt idx="50">
                  <c:v>-0.16310930484919872</c:v>
                </c:pt>
                <c:pt idx="51">
                  <c:v>-0.12999971251379272</c:v>
                </c:pt>
                <c:pt idx="52">
                  <c:v>-8.7639685906213405E-2</c:v>
                </c:pt>
                <c:pt idx="53">
                  <c:v>-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-3.2011499271713983E-2</c:v>
                </c:pt>
                <c:pt idx="105">
                  <c:v>-8.3880790157730312E-2</c:v>
                </c:pt>
                <c:pt idx="106">
                  <c:v>-0.12696045179886684</c:v>
                </c:pt>
                <c:pt idx="107">
                  <c:v>-0.16082004645624814</c:v>
                </c:pt>
                <c:pt idx="108">
                  <c:v>-0.18512126025255182</c:v>
                </c:pt>
                <c:pt idx="109">
                  <c:v>-0.19962128349243768</c:v>
                </c:pt>
                <c:pt idx="110">
                  <c:v>-0.20417523673676374</c:v>
                </c:pt>
                <c:pt idx="111">
                  <c:v>-0.19873761839004944</c:v>
                </c:pt>
                <c:pt idx="112">
                  <c:v>-0.18336275933737767</c:v>
                </c:pt>
                <c:pt idx="113">
                  <c:v>-0.15820428008814924</c:v>
                </c:pt>
                <c:pt idx="114">
                  <c:v>-0.12351355585073598</c:v>
                </c:pt>
                <c:pt idx="115">
                  <c:v>-7.9637204874488776E-2</c:v>
                </c:pt>
                <c:pt idx="116">
                  <c:v>-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-4.1326808205807031E-2</c:v>
                </c:pt>
                <c:pt idx="168">
                  <c:v>-9.175206376756484E-2</c:v>
                </c:pt>
                <c:pt idx="169">
                  <c:v>-0.13330904292042867</c:v>
                </c:pt>
                <c:pt idx="170">
                  <c:v>-0.16558252206561708</c:v>
                </c:pt>
                <c:pt idx="171">
                  <c:v>-0.18825003526770367</c:v>
                </c:pt>
                <c:pt idx="172">
                  <c:v>-0.20108509622765636</c:v>
                </c:pt>
                <c:pt idx="173">
                  <c:v>-0.20395946125907138</c:v>
                </c:pt>
                <c:pt idx="174">
                  <c:v>-0.19684441065669345</c:v>
                </c:pt>
                <c:pt idx="175">
                  <c:v>-0.17981103565421785</c:v>
                </c:pt>
                <c:pt idx="176">
                  <c:v>-0.15302952810418424</c:v>
                </c:pt>
                <c:pt idx="177">
                  <c:v>-0.15302952810418424</c:v>
                </c:pt>
                <c:pt idx="178">
                  <c:v>-7.1387209671641583E-2</c:v>
                </c:pt>
                <c:pt idx="179">
                  <c:v>-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9-E49D-44F4-84D2-F1E534A4898C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-2.5416399662436362E-2</c:v>
                </c:pt>
                <c:pt idx="41">
                  <c:v>-8.6891015418918416E-2</c:v>
                </c:pt>
                <c:pt idx="42">
                  <c:v>-0.14018967676809635</c:v>
                </c:pt>
                <c:pt idx="43">
                  <c:v>-0.18477984110396306</c:v>
                </c:pt>
                <c:pt idx="44">
                  <c:v>-0.22021597824402417</c:v>
                </c:pt>
                <c:pt idx="45">
                  <c:v>-0.24614402201960517</c:v>
                </c:pt>
                <c:pt idx="46">
                  <c:v>-0.26230490798797257</c:v>
                </c:pt>
                <c:pt idx="47">
                  <c:v>-0.26853716191860899</c:v>
                </c:pt>
                <c:pt idx="48">
                  <c:v>-0.26477851319034884</c:v>
                </c:pt>
                <c:pt idx="49">
                  <c:v>-0.25106651697884064</c:v>
                </c:pt>
                <c:pt idx="50">
                  <c:v>-0.22753817901764661</c:v>
                </c:pt>
                <c:pt idx="51">
                  <c:v>-0.19442858668224061</c:v>
                </c:pt>
                <c:pt idx="52">
                  <c:v>-0.1520685600746613</c:v>
                </c:pt>
                <c:pt idx="53">
                  <c:v>-0.10088134657840941</c:v>
                </c:pt>
                <c:pt idx="54">
                  <c:v>-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-3.6299714118090631E-2</c:v>
                </c:pt>
                <c:pt idx="104">
                  <c:v>-9.6440373440161875E-2</c:v>
                </c:pt>
                <c:pt idx="105">
                  <c:v>-0.1483096643261782</c:v>
                </c:pt>
                <c:pt idx="106">
                  <c:v>-0.19138932596731473</c:v>
                </c:pt>
                <c:pt idx="107">
                  <c:v>-0.22524892062469604</c:v>
                </c:pt>
                <c:pt idx="108">
                  <c:v>-0.24955013442099971</c:v>
                </c:pt>
                <c:pt idx="109">
                  <c:v>-0.26405015766088558</c:v>
                </c:pt>
                <c:pt idx="110">
                  <c:v>-0.26860411090521163</c:v>
                </c:pt>
                <c:pt idx="111">
                  <c:v>-0.26316649255849733</c:v>
                </c:pt>
                <c:pt idx="112">
                  <c:v>-0.24779163350582556</c:v>
                </c:pt>
                <c:pt idx="113">
                  <c:v>-0.22263315425659713</c:v>
                </c:pt>
                <c:pt idx="114">
                  <c:v>-0.18794243001918387</c:v>
                </c:pt>
                <c:pt idx="115">
                  <c:v>-0.14406607904293667</c:v>
                </c:pt>
                <c:pt idx="116">
                  <c:v>-9.1442499323217019E-2</c:v>
                </c:pt>
                <c:pt idx="117">
                  <c:v>-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-4.6965982888806601E-2</c:v>
                </c:pt>
                <c:pt idx="167">
                  <c:v>-0.10575568237425492</c:v>
                </c:pt>
                <c:pt idx="168">
                  <c:v>-0.15618093793601273</c:v>
                </c:pt>
                <c:pt idx="169">
                  <c:v>-0.19773791708887656</c:v>
                </c:pt>
                <c:pt idx="170">
                  <c:v>-0.23001139623406497</c:v>
                </c:pt>
                <c:pt idx="171">
                  <c:v>-0.25267890943615157</c:v>
                </c:pt>
                <c:pt idx="172">
                  <c:v>-0.26551397039610425</c:v>
                </c:pt>
                <c:pt idx="173">
                  <c:v>-0.26838833542751928</c:v>
                </c:pt>
                <c:pt idx="174">
                  <c:v>-0.26127328482514134</c:v>
                </c:pt>
                <c:pt idx="175">
                  <c:v>-0.24423990982266575</c:v>
                </c:pt>
                <c:pt idx="176">
                  <c:v>-0.21745840227263213</c:v>
                </c:pt>
                <c:pt idx="177">
                  <c:v>-0.21745840227263213</c:v>
                </c:pt>
                <c:pt idx="178">
                  <c:v>-0.13581608384008947</c:v>
                </c:pt>
                <c:pt idx="179">
                  <c:v>-8.1771016015996678E-2</c:v>
                </c:pt>
                <c:pt idx="180">
                  <c:v>-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A-E49D-44F4-84D2-F1E534A4898C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-2.8116705810519838E-2</c:v>
                </c:pt>
                <c:pt idx="40">
                  <c:v>-9.7153041934474271E-2</c:v>
                </c:pt>
                <c:pt idx="41">
                  <c:v>-0.15862765769095633</c:v>
                </c:pt>
                <c:pt idx="42">
                  <c:v>-0.21192631904013426</c:v>
                </c:pt>
                <c:pt idx="43">
                  <c:v>-0.25651648337600097</c:v>
                </c:pt>
                <c:pt idx="44">
                  <c:v>-0.29195262051606208</c:v>
                </c:pt>
                <c:pt idx="45">
                  <c:v>-0.31788066429164308</c:v>
                </c:pt>
                <c:pt idx="46">
                  <c:v>-0.33404155026001048</c:v>
                </c:pt>
                <c:pt idx="47">
                  <c:v>-0.3402738041906469</c:v>
                </c:pt>
                <c:pt idx="48">
                  <c:v>-0.33651515546238675</c:v>
                </c:pt>
                <c:pt idx="49">
                  <c:v>-0.32280315925087855</c:v>
                </c:pt>
                <c:pt idx="50">
                  <c:v>-0.29927482128968452</c:v>
                </c:pt>
                <c:pt idx="51">
                  <c:v>-0.26616522895427852</c:v>
                </c:pt>
                <c:pt idx="52">
                  <c:v>-0.22380520234669921</c:v>
                </c:pt>
                <c:pt idx="53">
                  <c:v>-0.17261798885044732</c:v>
                </c:pt>
                <c:pt idx="54">
                  <c:v>-0.11311503418253321</c:v>
                </c:pt>
                <c:pt idx="55">
                  <c:v>-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-4.0225234220088391E-2</c:v>
                </c:pt>
                <c:pt idx="103">
                  <c:v>-0.10803635639012854</c:v>
                </c:pt>
                <c:pt idx="104">
                  <c:v>-0.16817701571219978</c:v>
                </c:pt>
                <c:pt idx="105">
                  <c:v>-0.22004630659821611</c:v>
                </c:pt>
                <c:pt idx="106">
                  <c:v>-0.26312596823935264</c:v>
                </c:pt>
                <c:pt idx="107">
                  <c:v>-0.29698556289673395</c:v>
                </c:pt>
                <c:pt idx="108">
                  <c:v>-0.32128677669303762</c:v>
                </c:pt>
                <c:pt idx="109">
                  <c:v>-0.33578679993292349</c:v>
                </c:pt>
                <c:pt idx="110">
                  <c:v>-0.34034075317724954</c:v>
                </c:pt>
                <c:pt idx="111">
                  <c:v>-0.33490313483053524</c:v>
                </c:pt>
                <c:pt idx="112">
                  <c:v>-0.31952827577786347</c:v>
                </c:pt>
                <c:pt idx="113">
                  <c:v>-0.29436979652863504</c:v>
                </c:pt>
                <c:pt idx="114">
                  <c:v>-0.25967907229122178</c:v>
                </c:pt>
                <c:pt idx="115">
                  <c:v>-0.21580272131497458</c:v>
                </c:pt>
                <c:pt idx="116">
                  <c:v>-0.16317914159525493</c:v>
                </c:pt>
                <c:pt idx="117">
                  <c:v>-0.10233413054557938</c:v>
                </c:pt>
                <c:pt idx="118">
                  <c:v>-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-5.2135888995669122E-2</c:v>
                </c:pt>
                <c:pt idx="166">
                  <c:v>-0.11870262516084451</c:v>
                </c:pt>
                <c:pt idx="167">
                  <c:v>-0.17749232464629283</c:v>
                </c:pt>
                <c:pt idx="168">
                  <c:v>-0.22791758020805064</c:v>
                </c:pt>
                <c:pt idx="169">
                  <c:v>-0.26947455936091447</c:v>
                </c:pt>
                <c:pt idx="170">
                  <c:v>-0.30174803850610288</c:v>
                </c:pt>
                <c:pt idx="171">
                  <c:v>-0.32441555170818948</c:v>
                </c:pt>
                <c:pt idx="172">
                  <c:v>-0.33725061266814216</c:v>
                </c:pt>
                <c:pt idx="173">
                  <c:v>-0.34012497769955718</c:v>
                </c:pt>
                <c:pt idx="174">
                  <c:v>-0.33300992709717925</c:v>
                </c:pt>
                <c:pt idx="175">
                  <c:v>-0.31597655209470366</c:v>
                </c:pt>
                <c:pt idx="176">
                  <c:v>-0.28919504454467004</c:v>
                </c:pt>
                <c:pt idx="177">
                  <c:v>-0.28919504454467004</c:v>
                </c:pt>
                <c:pt idx="178">
                  <c:v>-0.20755272611212738</c:v>
                </c:pt>
                <c:pt idx="179">
                  <c:v>-0.15350765828803459</c:v>
                </c:pt>
                <c:pt idx="180">
                  <c:v>-9.1337793398222122E-2</c:v>
                </c:pt>
                <c:pt idx="181">
                  <c:v>-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B-E49D-44F4-84D2-F1E534A4898C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-3.0536079128291926E-2</c:v>
                </c:pt>
                <c:pt idx="39">
                  <c:v>-0.10644434736954678</c:v>
                </c:pt>
                <c:pt idx="40">
                  <c:v>-0.17548068349350121</c:v>
                </c:pt>
                <c:pt idx="41">
                  <c:v>-0.23695529924998326</c:v>
                </c:pt>
                <c:pt idx="42">
                  <c:v>-0.2902539605991612</c:v>
                </c:pt>
                <c:pt idx="43">
                  <c:v>-0.33484412493502791</c:v>
                </c:pt>
                <c:pt idx="44">
                  <c:v>-0.37028026207508902</c:v>
                </c:pt>
                <c:pt idx="45">
                  <c:v>-0.39620830585067002</c:v>
                </c:pt>
                <c:pt idx="46">
                  <c:v>-0.41236919181903742</c:v>
                </c:pt>
                <c:pt idx="47">
                  <c:v>-0.41860144574967384</c:v>
                </c:pt>
                <c:pt idx="48">
                  <c:v>-0.41484279702141369</c:v>
                </c:pt>
                <c:pt idx="49">
                  <c:v>-0.40113080080990549</c:v>
                </c:pt>
                <c:pt idx="50">
                  <c:v>-0.37760246284871146</c:v>
                </c:pt>
                <c:pt idx="51">
                  <c:v>-0.34449287051330546</c:v>
                </c:pt>
                <c:pt idx="52">
                  <c:v>-0.30213284390572615</c:v>
                </c:pt>
                <c:pt idx="53">
                  <c:v>-0.25094563040947426</c:v>
                </c:pt>
                <c:pt idx="54">
                  <c:v>-0.19144267574156015</c:v>
                </c:pt>
                <c:pt idx="55">
                  <c:v>-0.12421851375596493</c:v>
                </c:pt>
                <c:pt idx="56">
                  <c:v>-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-4.3748837078455116E-2</c:v>
                </c:pt>
                <c:pt idx="102">
                  <c:v>-0.11855287577911533</c:v>
                </c:pt>
                <c:pt idx="103">
                  <c:v>-0.18636399794915548</c:v>
                </c:pt>
                <c:pt idx="104">
                  <c:v>-0.24650465727122672</c:v>
                </c:pt>
                <c:pt idx="105">
                  <c:v>-0.29837394815724305</c:v>
                </c:pt>
                <c:pt idx="106">
                  <c:v>-0.34145360979837958</c:v>
                </c:pt>
                <c:pt idx="107">
                  <c:v>-0.37531320445576088</c:v>
                </c:pt>
                <c:pt idx="108">
                  <c:v>-0.39961441825206456</c:v>
                </c:pt>
                <c:pt idx="109">
                  <c:v>-0.41411444149195042</c:v>
                </c:pt>
                <c:pt idx="110">
                  <c:v>-0.41866839473627648</c:v>
                </c:pt>
                <c:pt idx="111">
                  <c:v>-0.41323077638956218</c:v>
                </c:pt>
                <c:pt idx="112">
                  <c:v>-0.39785591733689041</c:v>
                </c:pt>
                <c:pt idx="113">
                  <c:v>-0.37269743808766198</c:v>
                </c:pt>
                <c:pt idx="114">
                  <c:v>-0.33800671385024872</c:v>
                </c:pt>
                <c:pt idx="115">
                  <c:v>-0.29413036287400152</c:v>
                </c:pt>
                <c:pt idx="116">
                  <c:v>-0.24150678315428187</c:v>
                </c:pt>
                <c:pt idx="117">
                  <c:v>-0.18066177210460632</c:v>
                </c:pt>
                <c:pt idx="118">
                  <c:v>-0.11220327296269539</c:v>
                </c:pt>
                <c:pt idx="119">
                  <c:v>-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-5.6784870533520437E-2</c:v>
                </c:pt>
                <c:pt idx="165">
                  <c:v>-0.13046353055469606</c:v>
                </c:pt>
                <c:pt idx="166">
                  <c:v>-0.19703026671987145</c:v>
                </c:pt>
                <c:pt idx="167">
                  <c:v>-0.25581996620531977</c:v>
                </c:pt>
                <c:pt idx="168">
                  <c:v>-0.30624522176707758</c:v>
                </c:pt>
                <c:pt idx="169">
                  <c:v>-0.34780220091994141</c:v>
                </c:pt>
                <c:pt idx="170">
                  <c:v>-0.38007568006512982</c:v>
                </c:pt>
                <c:pt idx="171">
                  <c:v>-0.40274319326721641</c:v>
                </c:pt>
                <c:pt idx="172">
                  <c:v>-0.4155782542271691</c:v>
                </c:pt>
                <c:pt idx="173">
                  <c:v>-0.41845261925858412</c:v>
                </c:pt>
                <c:pt idx="174">
                  <c:v>-0.41133756865620619</c:v>
                </c:pt>
                <c:pt idx="175">
                  <c:v>-0.39430419365373059</c:v>
                </c:pt>
                <c:pt idx="176">
                  <c:v>-0.36752268610369698</c:v>
                </c:pt>
                <c:pt idx="177">
                  <c:v>-0.36752268610369698</c:v>
                </c:pt>
                <c:pt idx="178">
                  <c:v>-0.28588036767115432</c:v>
                </c:pt>
                <c:pt idx="179">
                  <c:v>-0.23183529984706153</c:v>
                </c:pt>
                <c:pt idx="180">
                  <c:v>-0.16966543495724906</c:v>
                </c:pt>
                <c:pt idx="181">
                  <c:v>-9.9991953741072948E-2</c:v>
                </c:pt>
                <c:pt idx="182">
                  <c:v>-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C-E49D-44F4-84D2-F1E534A4898C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-3.2650346037300437E-2</c:v>
                </c:pt>
                <c:pt idx="38">
                  <c:v>-0.11467209607152595</c:v>
                </c:pt>
                <c:pt idx="39">
                  <c:v>-0.1905803643127808</c:v>
                </c:pt>
                <c:pt idx="40">
                  <c:v>-0.25961670043673524</c:v>
                </c:pt>
                <c:pt idx="41">
                  <c:v>-0.32109131619321729</c:v>
                </c:pt>
                <c:pt idx="42">
                  <c:v>-0.37438997754239522</c:v>
                </c:pt>
                <c:pt idx="43">
                  <c:v>-0.41898014187826194</c:v>
                </c:pt>
                <c:pt idx="44">
                  <c:v>-0.45441627901832304</c:v>
                </c:pt>
                <c:pt idx="45">
                  <c:v>-0.48034432279390404</c:v>
                </c:pt>
                <c:pt idx="46">
                  <c:v>-0.49650520876227144</c:v>
                </c:pt>
                <c:pt idx="47">
                  <c:v>-0.50273746269290787</c:v>
                </c:pt>
                <c:pt idx="48">
                  <c:v>-0.49897881396464772</c:v>
                </c:pt>
                <c:pt idx="49">
                  <c:v>-0.48526681775313951</c:v>
                </c:pt>
                <c:pt idx="50">
                  <c:v>-0.46173847979194549</c:v>
                </c:pt>
                <c:pt idx="51">
                  <c:v>-0.42862888745653949</c:v>
                </c:pt>
                <c:pt idx="52">
                  <c:v>-0.38626886084896017</c:v>
                </c:pt>
                <c:pt idx="53">
                  <c:v>-0.33508164735270829</c:v>
                </c:pt>
                <c:pt idx="54">
                  <c:v>-0.27557869268479418</c:v>
                </c:pt>
                <c:pt idx="55">
                  <c:v>-0.20835453069919896</c:v>
                </c:pt>
                <c:pt idx="56">
                  <c:v>-0.13408084300112866</c:v>
                </c:pt>
                <c:pt idx="57">
                  <c:v>-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-4.6835316018176809E-2</c:v>
                </c:pt>
                <c:pt idx="101">
                  <c:v>-0.12788485402168914</c:v>
                </c:pt>
                <c:pt idx="102">
                  <c:v>-0.20268889272234936</c:v>
                </c:pt>
                <c:pt idx="103">
                  <c:v>-0.27050001489238951</c:v>
                </c:pt>
                <c:pt idx="104">
                  <c:v>-0.33064067421446075</c:v>
                </c:pt>
                <c:pt idx="105">
                  <c:v>-0.38250996510047708</c:v>
                </c:pt>
                <c:pt idx="106">
                  <c:v>-0.4255896267416136</c:v>
                </c:pt>
                <c:pt idx="107">
                  <c:v>-0.45944922139899491</c:v>
                </c:pt>
                <c:pt idx="108">
                  <c:v>-0.48375043519529859</c:v>
                </c:pt>
                <c:pt idx="109">
                  <c:v>-0.49825045843518445</c:v>
                </c:pt>
                <c:pt idx="110">
                  <c:v>-0.50280441167951051</c:v>
                </c:pt>
                <c:pt idx="111">
                  <c:v>-0.49736679333279621</c:v>
                </c:pt>
                <c:pt idx="112">
                  <c:v>-0.48199193428012443</c:v>
                </c:pt>
                <c:pt idx="113">
                  <c:v>-0.45683345503089601</c:v>
                </c:pt>
                <c:pt idx="114">
                  <c:v>-0.42214273079348275</c:v>
                </c:pt>
                <c:pt idx="115">
                  <c:v>-0.37826637981723554</c:v>
                </c:pt>
                <c:pt idx="116">
                  <c:v>-0.32564280009751589</c:v>
                </c:pt>
                <c:pt idx="117">
                  <c:v>-0.26479778904784035</c:v>
                </c:pt>
                <c:pt idx="118">
                  <c:v>-0.19633928990592941</c:v>
                </c:pt>
                <c:pt idx="119">
                  <c:v>-0.12095131736584031</c:v>
                </c:pt>
                <c:pt idx="120">
                  <c:v>-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-6.0866476415586401E-2</c:v>
                </c:pt>
                <c:pt idx="164">
                  <c:v>-0.14092088747675446</c:v>
                </c:pt>
                <c:pt idx="165">
                  <c:v>-0.21459954749793009</c:v>
                </c:pt>
                <c:pt idx="166">
                  <c:v>-0.28116628366310548</c:v>
                </c:pt>
                <c:pt idx="167">
                  <c:v>-0.3399559831485538</c:v>
                </c:pt>
                <c:pt idx="168">
                  <c:v>-0.39038123871031161</c:v>
                </c:pt>
                <c:pt idx="169">
                  <c:v>-0.43193821786317543</c:v>
                </c:pt>
                <c:pt idx="170">
                  <c:v>-0.46421169700836384</c:v>
                </c:pt>
                <c:pt idx="171">
                  <c:v>-0.48687921021045044</c:v>
                </c:pt>
                <c:pt idx="172">
                  <c:v>-0.49971427117040312</c:v>
                </c:pt>
                <c:pt idx="173">
                  <c:v>-0.50258863620181815</c:v>
                </c:pt>
                <c:pt idx="174">
                  <c:v>-0.49547358559944021</c:v>
                </c:pt>
                <c:pt idx="175">
                  <c:v>-0.47844021059696462</c:v>
                </c:pt>
                <c:pt idx="176">
                  <c:v>-0.45165870304693101</c:v>
                </c:pt>
                <c:pt idx="177">
                  <c:v>-0.45165870304693101</c:v>
                </c:pt>
                <c:pt idx="178">
                  <c:v>-0.37001638461438835</c:v>
                </c:pt>
                <c:pt idx="179">
                  <c:v>-0.31597131679029555</c:v>
                </c:pt>
                <c:pt idx="180">
                  <c:v>-0.25380145190048309</c:v>
                </c:pt>
                <c:pt idx="181">
                  <c:v>-0.18412797068430697</c:v>
                </c:pt>
                <c:pt idx="182">
                  <c:v>-0.10764702753509114</c:v>
                </c:pt>
                <c:pt idx="183">
                  <c:v>-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D-E49D-44F4-84D2-F1E534A4898C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-3.4438381481473435E-2</c:v>
                </c:pt>
                <c:pt idx="37">
                  <c:v>-0.12175407909511438</c:v>
                </c:pt>
                <c:pt idx="38">
                  <c:v>-0.20377582912933989</c:v>
                </c:pt>
                <c:pt idx="39">
                  <c:v>-0.27968409737059474</c:v>
                </c:pt>
                <c:pt idx="40">
                  <c:v>-0.34872043349454918</c:v>
                </c:pt>
                <c:pt idx="41">
                  <c:v>-0.41019504925103123</c:v>
                </c:pt>
                <c:pt idx="42">
                  <c:v>-0.46349371060020916</c:v>
                </c:pt>
                <c:pt idx="43">
                  <c:v>-0.50808387493607587</c:v>
                </c:pt>
                <c:pt idx="44">
                  <c:v>-0.54352001207613698</c:v>
                </c:pt>
                <c:pt idx="45">
                  <c:v>-0.56944805585171798</c:v>
                </c:pt>
                <c:pt idx="46">
                  <c:v>-0.58560894182008538</c:v>
                </c:pt>
                <c:pt idx="47">
                  <c:v>-0.5918411957507218</c:v>
                </c:pt>
                <c:pt idx="48">
                  <c:v>-0.58808254702246165</c:v>
                </c:pt>
                <c:pt idx="49">
                  <c:v>-0.57437055081095345</c:v>
                </c:pt>
                <c:pt idx="50">
                  <c:v>-0.55084221284975943</c:v>
                </c:pt>
                <c:pt idx="51">
                  <c:v>-0.51773262051435343</c:v>
                </c:pt>
                <c:pt idx="52">
                  <c:v>-0.47537259390677411</c:v>
                </c:pt>
                <c:pt idx="53">
                  <c:v>-0.42418538041052223</c:v>
                </c:pt>
                <c:pt idx="54">
                  <c:v>-0.36468242574260812</c:v>
                </c:pt>
                <c:pt idx="55">
                  <c:v>-0.2974582637570129</c:v>
                </c:pt>
                <c:pt idx="56">
                  <c:v>-0.2231845760589426</c:v>
                </c:pt>
                <c:pt idx="57">
                  <c:v>-0.14260348078425855</c:v>
                </c:pt>
                <c:pt idx="58">
                  <c:v>-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-4.9453831961942307E-2</c:v>
                </c:pt>
                <c:pt idx="100">
                  <c:v>-0.13593904907599075</c:v>
                </c:pt>
                <c:pt idx="101">
                  <c:v>-0.21698858707950308</c:v>
                </c:pt>
                <c:pt idx="102">
                  <c:v>-0.29179262578016329</c:v>
                </c:pt>
                <c:pt idx="103">
                  <c:v>-0.35960374795020345</c:v>
                </c:pt>
                <c:pt idx="104">
                  <c:v>-0.41974440727227469</c:v>
                </c:pt>
                <c:pt idx="105">
                  <c:v>-0.47161369815829102</c:v>
                </c:pt>
                <c:pt idx="106">
                  <c:v>-0.51469335979942754</c:v>
                </c:pt>
                <c:pt idx="107">
                  <c:v>-0.54855295445680885</c:v>
                </c:pt>
                <c:pt idx="108">
                  <c:v>-0.57285416825311253</c:v>
                </c:pt>
                <c:pt idx="109">
                  <c:v>-0.58735419149299839</c:v>
                </c:pt>
                <c:pt idx="110">
                  <c:v>-0.59190814473732445</c:v>
                </c:pt>
                <c:pt idx="111">
                  <c:v>-0.58647052639061015</c:v>
                </c:pt>
                <c:pt idx="112">
                  <c:v>-0.57109566733793837</c:v>
                </c:pt>
                <c:pt idx="113">
                  <c:v>-0.54593718808870995</c:v>
                </c:pt>
                <c:pt idx="114">
                  <c:v>-0.51124646385129668</c:v>
                </c:pt>
                <c:pt idx="115">
                  <c:v>-0.46737011287504948</c:v>
                </c:pt>
                <c:pt idx="116">
                  <c:v>-0.41474653315532983</c:v>
                </c:pt>
                <c:pt idx="117">
                  <c:v>-0.35390152210565429</c:v>
                </c:pt>
                <c:pt idx="118">
                  <c:v>-0.28544302296374335</c:v>
                </c:pt>
                <c:pt idx="119">
                  <c:v>-0.21005505042365424</c:v>
                </c:pt>
                <c:pt idx="120">
                  <c:v>-0.12849085618705591</c:v>
                </c:pt>
                <c:pt idx="121">
                  <c:v>-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-6.4339924585087138E-2</c:v>
                </c:pt>
                <c:pt idx="163">
                  <c:v>-0.14997020947340034</c:v>
                </c:pt>
                <c:pt idx="164">
                  <c:v>-0.2300246205345684</c:v>
                </c:pt>
                <c:pt idx="165">
                  <c:v>-0.30370328055574403</c:v>
                </c:pt>
                <c:pt idx="166">
                  <c:v>-0.37027001672091941</c:v>
                </c:pt>
                <c:pt idx="167">
                  <c:v>-0.42905971620636774</c:v>
                </c:pt>
                <c:pt idx="168">
                  <c:v>-0.47948497176812555</c:v>
                </c:pt>
                <c:pt idx="169">
                  <c:v>-0.52104195092098937</c:v>
                </c:pt>
                <c:pt idx="170">
                  <c:v>-0.55331543006617778</c:v>
                </c:pt>
                <c:pt idx="171">
                  <c:v>-0.57598294326826438</c:v>
                </c:pt>
                <c:pt idx="172">
                  <c:v>-0.58881800422821706</c:v>
                </c:pt>
                <c:pt idx="173">
                  <c:v>-0.59169236925963209</c:v>
                </c:pt>
                <c:pt idx="174">
                  <c:v>-0.58457731865725415</c:v>
                </c:pt>
                <c:pt idx="175">
                  <c:v>-0.56754394365477856</c:v>
                </c:pt>
                <c:pt idx="176">
                  <c:v>-0.54076243610474495</c:v>
                </c:pt>
                <c:pt idx="177">
                  <c:v>-0.54076243610474495</c:v>
                </c:pt>
                <c:pt idx="178">
                  <c:v>-0.45912011767220229</c:v>
                </c:pt>
                <c:pt idx="179">
                  <c:v>-0.40507504984810949</c:v>
                </c:pt>
                <c:pt idx="180">
                  <c:v>-0.34290518495829703</c:v>
                </c:pt>
                <c:pt idx="181">
                  <c:v>-0.27323170374212091</c:v>
                </c:pt>
                <c:pt idx="182">
                  <c:v>-0.19675076059290508</c:v>
                </c:pt>
                <c:pt idx="183">
                  <c:v>-0.11422652781335252</c:v>
                </c:pt>
                <c:pt idx="184">
                  <c:v>-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E-E49D-44F4-84D2-F1E534A4898C}"/>
            </c:ext>
          </c:extLst>
        </c:ser>
        <c:bandFmts/>
        <c:axId val="434762392"/>
        <c:axId val="434764352"/>
        <c:axId val="446704616"/>
      </c:surfaceChart>
      <c:catAx>
        <c:axId val="43476239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4352"/>
        <c:crosses val="autoZero"/>
        <c:auto val="1"/>
        <c:lblAlgn val="ctr"/>
        <c:lblOffset val="100"/>
        <c:noMultiLvlLbl val="0"/>
      </c:catAx>
      <c:valAx>
        <c:axId val="43476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2392"/>
        <c:crosses val="autoZero"/>
        <c:crossBetween val="midCat"/>
      </c:valAx>
      <c:serAx>
        <c:axId val="4467046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435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) =</a:t>
            </a:r>
            <a:r>
              <a:rPr lang="es-CO" baseline="0"/>
              <a:t> |sen(x) + cos(y)|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8928258967629044E-2"/>
          <c:y val="0.30076443569553807"/>
          <c:w val="0.79525896762904635"/>
          <c:h val="0.60250765529308836"/>
        </c:manualLayout>
      </c:layout>
      <c:surface3DChart>
        <c:wireframe val="0"/>
        <c:ser>
          <c:idx val="201"/>
          <c:order val="0"/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0-9A00-4013-BDF8-308EA62E3036}"/>
            </c:ext>
          </c:extLst>
        </c:ser>
        <c:ser>
          <c:idx val="202"/>
          <c:order val="1"/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2-9A00-4013-BDF8-308EA62E3036}"/>
            </c:ext>
          </c:extLst>
        </c:ser>
        <c:ser>
          <c:idx val="203"/>
          <c:order val="2"/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4-9A00-4013-BDF8-308EA62E3036}"/>
            </c:ext>
          </c:extLst>
        </c:ser>
        <c:ser>
          <c:idx val="204"/>
          <c:order val="3"/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6-9A00-4013-BDF8-308EA62E3036}"/>
            </c:ext>
          </c:extLst>
        </c:ser>
        <c:ser>
          <c:idx val="205"/>
          <c:order val="4"/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8-9A00-4013-BDF8-308EA62E3036}"/>
            </c:ext>
          </c:extLst>
        </c:ser>
        <c:ser>
          <c:idx val="206"/>
          <c:order val="5"/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A-9A00-4013-BDF8-308EA62E3036}"/>
            </c:ext>
          </c:extLst>
        </c:ser>
        <c:ser>
          <c:idx val="207"/>
          <c:order val="6"/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C-9A00-4013-BDF8-308EA62E3036}"/>
            </c:ext>
          </c:extLst>
        </c:ser>
        <c:ser>
          <c:idx val="208"/>
          <c:order val="7"/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E-9A00-4013-BDF8-308EA62E3036}"/>
            </c:ext>
          </c:extLst>
        </c:ser>
        <c:ser>
          <c:idx val="209"/>
          <c:order val="8"/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0-9A00-4013-BDF8-308EA62E3036}"/>
            </c:ext>
          </c:extLst>
        </c:ser>
        <c:ser>
          <c:idx val="210"/>
          <c:order val="9"/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2-9A00-4013-BDF8-308EA62E3036}"/>
            </c:ext>
          </c:extLst>
        </c:ser>
        <c:ser>
          <c:idx val="211"/>
          <c:order val="10"/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4-9A00-4013-BDF8-308EA62E3036}"/>
            </c:ext>
          </c:extLst>
        </c:ser>
        <c:ser>
          <c:idx val="212"/>
          <c:order val="11"/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6-9A00-4013-BDF8-308EA62E3036}"/>
            </c:ext>
          </c:extLst>
        </c:ser>
        <c:ser>
          <c:idx val="213"/>
          <c:order val="12"/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8-9A00-4013-BDF8-308EA62E3036}"/>
            </c:ext>
          </c:extLst>
        </c:ser>
        <c:ser>
          <c:idx val="214"/>
          <c:order val="13"/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A-9A00-4013-BDF8-308EA62E3036}"/>
            </c:ext>
          </c:extLst>
        </c:ser>
        <c:ser>
          <c:idx val="215"/>
          <c:order val="14"/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C-9A00-4013-BDF8-308EA62E3036}"/>
            </c:ext>
          </c:extLst>
        </c:ser>
        <c:ser>
          <c:idx val="216"/>
          <c:order val="15"/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E-9A00-4013-BDF8-308EA62E3036}"/>
            </c:ext>
          </c:extLst>
        </c:ser>
        <c:ser>
          <c:idx val="217"/>
          <c:order val="16"/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0-9A00-4013-BDF8-308EA62E3036}"/>
            </c:ext>
          </c:extLst>
        </c:ser>
        <c:ser>
          <c:idx val="218"/>
          <c:order val="17"/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2-9A00-4013-BDF8-308EA62E3036}"/>
            </c:ext>
          </c:extLst>
        </c:ser>
        <c:ser>
          <c:idx val="219"/>
          <c:order val="18"/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4-9A00-4013-BDF8-308EA62E3036}"/>
            </c:ext>
          </c:extLst>
        </c:ser>
        <c:ser>
          <c:idx val="220"/>
          <c:order val="19"/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6-9A00-4013-BDF8-308EA62E3036}"/>
            </c:ext>
          </c:extLst>
        </c:ser>
        <c:ser>
          <c:idx val="221"/>
          <c:order val="20"/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8-9A00-4013-BDF8-308EA62E3036}"/>
            </c:ext>
          </c:extLst>
        </c:ser>
        <c:ser>
          <c:idx val="222"/>
          <c:order val="21"/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A-9A00-4013-BDF8-308EA62E3036}"/>
            </c:ext>
          </c:extLst>
        </c:ser>
        <c:ser>
          <c:idx val="223"/>
          <c:order val="22"/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C-9A00-4013-BDF8-308EA62E3036}"/>
            </c:ext>
          </c:extLst>
        </c:ser>
        <c:ser>
          <c:idx val="224"/>
          <c:order val="23"/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E-9A00-4013-BDF8-308EA62E3036}"/>
            </c:ext>
          </c:extLst>
        </c:ser>
        <c:ser>
          <c:idx val="225"/>
          <c:order val="24"/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0-9A00-4013-BDF8-308EA62E3036}"/>
            </c:ext>
          </c:extLst>
        </c:ser>
        <c:ser>
          <c:idx val="226"/>
          <c:order val="25"/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2-9A00-4013-BDF8-308EA62E3036}"/>
            </c:ext>
          </c:extLst>
        </c:ser>
        <c:ser>
          <c:idx val="227"/>
          <c:order val="26"/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4-9A00-4013-BDF8-308EA62E3036}"/>
            </c:ext>
          </c:extLst>
        </c:ser>
        <c:ser>
          <c:idx val="228"/>
          <c:order val="27"/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6-9A00-4013-BDF8-308EA62E3036}"/>
            </c:ext>
          </c:extLst>
        </c:ser>
        <c:ser>
          <c:idx val="229"/>
          <c:order val="28"/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8-9A00-4013-BDF8-308EA62E3036}"/>
            </c:ext>
          </c:extLst>
        </c:ser>
        <c:ser>
          <c:idx val="230"/>
          <c:order val="29"/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A-9A00-4013-BDF8-308EA62E3036}"/>
            </c:ext>
          </c:extLst>
        </c:ser>
        <c:ser>
          <c:idx val="231"/>
          <c:order val="30"/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C-9A00-4013-BDF8-308EA62E3036}"/>
            </c:ext>
          </c:extLst>
        </c:ser>
        <c:ser>
          <c:idx val="232"/>
          <c:order val="31"/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E-9A00-4013-BDF8-308EA62E3036}"/>
            </c:ext>
          </c:extLst>
        </c:ser>
        <c:ser>
          <c:idx val="233"/>
          <c:order val="32"/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0-9A00-4013-BDF8-308EA62E3036}"/>
            </c:ext>
          </c:extLst>
        </c:ser>
        <c:ser>
          <c:idx val="234"/>
          <c:order val="33"/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2-9A00-4013-BDF8-308EA62E3036}"/>
            </c:ext>
          </c:extLst>
        </c:ser>
        <c:ser>
          <c:idx val="235"/>
          <c:order val="34"/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4-9A00-4013-BDF8-308EA62E3036}"/>
            </c:ext>
          </c:extLst>
        </c:ser>
        <c:ser>
          <c:idx val="236"/>
          <c:order val="35"/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6-9A00-4013-BDF8-308EA62E3036}"/>
            </c:ext>
          </c:extLst>
        </c:ser>
        <c:ser>
          <c:idx val="237"/>
          <c:order val="36"/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8-9A00-4013-BDF8-308EA62E3036}"/>
            </c:ext>
          </c:extLst>
        </c:ser>
        <c:ser>
          <c:idx val="238"/>
          <c:order val="37"/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A-9A00-4013-BDF8-308EA62E3036}"/>
            </c:ext>
          </c:extLst>
        </c:ser>
        <c:ser>
          <c:idx val="239"/>
          <c:order val="38"/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C-9A00-4013-BDF8-308EA62E3036}"/>
            </c:ext>
          </c:extLst>
        </c:ser>
        <c:ser>
          <c:idx val="240"/>
          <c:order val="39"/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E-9A00-4013-BDF8-308EA62E3036}"/>
            </c:ext>
          </c:extLst>
        </c:ser>
        <c:ser>
          <c:idx val="241"/>
          <c:order val="40"/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0-9A00-4013-BDF8-308EA62E3036}"/>
            </c:ext>
          </c:extLst>
        </c:ser>
        <c:ser>
          <c:idx val="242"/>
          <c:order val="41"/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2-9A00-4013-BDF8-308EA62E3036}"/>
            </c:ext>
          </c:extLst>
        </c:ser>
        <c:ser>
          <c:idx val="243"/>
          <c:order val="42"/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4-9A00-4013-BDF8-308EA62E3036}"/>
            </c:ext>
          </c:extLst>
        </c:ser>
        <c:ser>
          <c:idx val="244"/>
          <c:order val="43"/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6-9A00-4013-BDF8-308EA62E3036}"/>
            </c:ext>
          </c:extLst>
        </c:ser>
        <c:ser>
          <c:idx val="245"/>
          <c:order val="44"/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8-9A00-4013-BDF8-308EA62E3036}"/>
            </c:ext>
          </c:extLst>
        </c:ser>
        <c:ser>
          <c:idx val="246"/>
          <c:order val="45"/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A-9A00-4013-BDF8-308EA62E3036}"/>
            </c:ext>
          </c:extLst>
        </c:ser>
        <c:ser>
          <c:idx val="247"/>
          <c:order val="46"/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C-9A00-4013-BDF8-308EA62E3036}"/>
            </c:ext>
          </c:extLst>
        </c:ser>
        <c:ser>
          <c:idx val="248"/>
          <c:order val="47"/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E-9A00-4013-BDF8-308EA62E3036}"/>
            </c:ext>
          </c:extLst>
        </c:ser>
        <c:ser>
          <c:idx val="249"/>
          <c:order val="48"/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0-9A00-4013-BDF8-308EA62E3036}"/>
            </c:ext>
          </c:extLst>
        </c:ser>
        <c:ser>
          <c:idx val="250"/>
          <c:order val="49"/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2-9A00-4013-BDF8-308EA62E3036}"/>
            </c:ext>
          </c:extLst>
        </c:ser>
        <c:ser>
          <c:idx val="251"/>
          <c:order val="50"/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4-9A00-4013-BDF8-308EA62E3036}"/>
            </c:ext>
          </c:extLst>
        </c:ser>
        <c:ser>
          <c:idx val="252"/>
          <c:order val="51"/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6-9A00-4013-BDF8-308EA62E3036}"/>
            </c:ext>
          </c:extLst>
        </c:ser>
        <c:ser>
          <c:idx val="253"/>
          <c:order val="52"/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8-9A00-4013-BDF8-308EA62E3036}"/>
            </c:ext>
          </c:extLst>
        </c:ser>
        <c:ser>
          <c:idx val="254"/>
          <c:order val="53"/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A-9A00-4013-BDF8-308EA62E3036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C-9A00-4013-BDF8-308EA62E3036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E-9A00-4013-BDF8-308EA62E3036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0-9A00-4013-BDF8-308EA62E3036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2-9A00-4013-BDF8-308EA62E3036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4-9A00-4013-BDF8-308EA62E3036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6-9A00-4013-BDF8-308EA62E3036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8-9A00-4013-BDF8-308EA62E3036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2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A-9A00-4013-BDF8-308EA62E3036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2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C-9A00-4013-BDF8-308EA62E3036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2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E-9A00-4013-BDF8-308EA62E3036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2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0-9A00-4013-BDF8-308EA62E3036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2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2-9A00-4013-BDF8-308EA62E3036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4-9A00-4013-BDF8-308EA62E3036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6-9A00-4013-BDF8-308EA62E3036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8-9A00-4013-BDF8-308EA62E3036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A-9A00-4013-BDF8-308EA62E3036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7:$GT$27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C-9A00-4013-BDF8-308EA62E3036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2'!$B$28:$GT$28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E-9A00-4013-BDF8-308EA62E3036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2'!$B$29:$GT$29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0-9A00-4013-BDF8-308EA62E3036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2'!$B$30:$GT$30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2-9A00-4013-BDF8-308EA62E3036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2'!$B$31:$GT$31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4-9A00-4013-BDF8-308EA62E3036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2'!$B$32:$GT$32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6-9A00-4013-BDF8-308EA62E3036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2'!$B$33:$GT$33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8-9A00-4013-BDF8-308EA62E3036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2'!$B$34:$GT$34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A-9A00-4013-BDF8-308EA62E3036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5:$GT$35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C-9A00-4013-BDF8-308EA62E3036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6:$GT$36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E-9A00-4013-BDF8-308EA62E3036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7:$GT$37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0-9A00-4013-BDF8-308EA62E3036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8:$GT$38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2-9A00-4013-BDF8-308EA62E3036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39:$GT$39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4-9A00-4013-BDF8-308EA62E3036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2'!$B$40:$GT$40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6-9A00-4013-BDF8-308EA62E3036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2'!$B$41:$GT$41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8-9A00-4013-BDF8-308EA62E3036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2'!$B$42:$GT$42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A-9A00-4013-BDF8-308EA62E3036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2'!$B$43:$GT$43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C-9A00-4013-BDF8-308EA62E3036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2'!$B$44:$GT$44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E-9A00-4013-BDF8-308EA62E3036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2'!$B$45:$GT$45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0-9A00-4013-BDF8-308EA62E3036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2'!$B$46:$GT$46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2-9A00-4013-BDF8-308EA62E3036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7:$GT$47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4-9A00-4013-BDF8-308EA62E3036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8:$GT$48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6-9A00-4013-BDF8-308EA62E3036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49:$GT$49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8-9A00-4013-BDF8-308EA62E3036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0:$GT$50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A-9A00-4013-BDF8-308EA62E3036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1:$GT$51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C-9A00-4013-BDF8-308EA62E3036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2'!$B$52:$GT$52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E-9A00-4013-BDF8-308EA62E3036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2'!$B$53:$GT$53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0-9A00-4013-BDF8-308EA62E3036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2'!$B$54:$GT$54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2-9A00-4013-BDF8-308EA62E3036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2'!$B$55:$GT$55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4-9A00-4013-BDF8-308EA62E3036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2'!$B$56:$GT$56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6-9A00-4013-BDF8-308EA62E3036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2'!$B$57:$GT$57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8-9A00-4013-BDF8-308EA62E3036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2'!$B$58:$GT$58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A-9A00-4013-BDF8-308EA62E3036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C-9A00-4013-BDF8-308EA62E3036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E-9A00-4013-BDF8-308EA62E3036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0-9A00-4013-BDF8-308EA62E3036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2-9A00-4013-BDF8-308EA62E3036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4-9A00-4013-BDF8-308EA62E3036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2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6-9A00-4013-BDF8-308EA62E3036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2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5.3073283241341862E-2</c:v>
                </c:pt>
                <c:pt idx="40">
                  <c:v>0.1221096193652963</c:v>
                </c:pt>
                <c:pt idx="41">
                  <c:v>0.18358423512177835</c:v>
                </c:pt>
                <c:pt idx="42">
                  <c:v>0.23688289647095628</c:v>
                </c:pt>
                <c:pt idx="43">
                  <c:v>0.28147306080682299</c:v>
                </c:pt>
                <c:pt idx="44">
                  <c:v>0.3169091979468841</c:v>
                </c:pt>
                <c:pt idx="45">
                  <c:v>0.3428372417224651</c:v>
                </c:pt>
                <c:pt idx="46">
                  <c:v>0.3589981276908325</c:v>
                </c:pt>
                <c:pt idx="47">
                  <c:v>0.36523038162146892</c:v>
                </c:pt>
                <c:pt idx="48">
                  <c:v>0.36147173289320877</c:v>
                </c:pt>
                <c:pt idx="49">
                  <c:v>0.34775973668170057</c:v>
                </c:pt>
                <c:pt idx="50">
                  <c:v>0.32423139872050655</c:v>
                </c:pt>
                <c:pt idx="51">
                  <c:v>0.29112180638510055</c:v>
                </c:pt>
                <c:pt idx="52">
                  <c:v>0.24876177977752123</c:v>
                </c:pt>
                <c:pt idx="53">
                  <c:v>0.19757456628126935</c:v>
                </c:pt>
                <c:pt idx="54">
                  <c:v>0.13807161161335524</c:v>
                </c:pt>
                <c:pt idx="55">
                  <c:v>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6.5181811650910415E-2</c:v>
                </c:pt>
                <c:pt idx="103">
                  <c:v>0.13299293382095057</c:v>
                </c:pt>
                <c:pt idx="104">
                  <c:v>0.19313359314302181</c:v>
                </c:pt>
                <c:pt idx="105">
                  <c:v>0.24500288402903814</c:v>
                </c:pt>
                <c:pt idx="106">
                  <c:v>0.28808254567017466</c:v>
                </c:pt>
                <c:pt idx="107">
                  <c:v>0.32194214032755597</c:v>
                </c:pt>
                <c:pt idx="108">
                  <c:v>0.34624335412385965</c:v>
                </c:pt>
                <c:pt idx="109">
                  <c:v>0.36074337736374551</c:v>
                </c:pt>
                <c:pt idx="110">
                  <c:v>0.36529733060807157</c:v>
                </c:pt>
                <c:pt idx="111">
                  <c:v>0.35985971226135727</c:v>
                </c:pt>
                <c:pt idx="112">
                  <c:v>0.34448485320868549</c:v>
                </c:pt>
                <c:pt idx="113">
                  <c:v>0.31932637395945707</c:v>
                </c:pt>
                <c:pt idx="114">
                  <c:v>0.2846356497220438</c:v>
                </c:pt>
                <c:pt idx="115">
                  <c:v>0.2407592987457966</c:v>
                </c:pt>
                <c:pt idx="116">
                  <c:v>0.18813571902607695</c:v>
                </c:pt>
                <c:pt idx="117">
                  <c:v>0.12729070797640141</c:v>
                </c:pt>
                <c:pt idx="118">
                  <c:v>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3.4138064053155226E-3</c:v>
                </c:pt>
                <c:pt idx="165">
                  <c:v>7.7092466426491146E-2</c:v>
                </c:pt>
                <c:pt idx="166">
                  <c:v>0.14365920259166653</c:v>
                </c:pt>
                <c:pt idx="167">
                  <c:v>0.20244890207711486</c:v>
                </c:pt>
                <c:pt idx="168">
                  <c:v>0.25287415763887267</c:v>
                </c:pt>
                <c:pt idx="169">
                  <c:v>0.29443113679173649</c:v>
                </c:pt>
                <c:pt idx="170">
                  <c:v>0.3267046159369249</c:v>
                </c:pt>
                <c:pt idx="171">
                  <c:v>0.3493721291390115</c:v>
                </c:pt>
                <c:pt idx="172">
                  <c:v>0.36220719009896418</c:v>
                </c:pt>
                <c:pt idx="173">
                  <c:v>0.36508155513037921</c:v>
                </c:pt>
                <c:pt idx="174">
                  <c:v>0.35796650452800127</c:v>
                </c:pt>
                <c:pt idx="175">
                  <c:v>0.34093312952552568</c:v>
                </c:pt>
                <c:pt idx="176">
                  <c:v>0.31415162197549207</c:v>
                </c:pt>
                <c:pt idx="177">
                  <c:v>0.31415162197549207</c:v>
                </c:pt>
                <c:pt idx="178">
                  <c:v>0.23250930354294941</c:v>
                </c:pt>
                <c:pt idx="179">
                  <c:v>0.17846423571885661</c:v>
                </c:pt>
                <c:pt idx="180">
                  <c:v>0.11629437082904415</c:v>
                </c:pt>
                <c:pt idx="181">
                  <c:v>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8-9A00-4013-BDF8-308EA62E3036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2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4.8132721016670654E-2</c:v>
                </c:pt>
                <c:pt idx="41">
                  <c:v>0.10960733677315271</c:v>
                </c:pt>
                <c:pt idx="42">
                  <c:v>0.16290599812233064</c:v>
                </c:pt>
                <c:pt idx="43">
                  <c:v>0.20749616245819735</c:v>
                </c:pt>
                <c:pt idx="44">
                  <c:v>0.24293229959825846</c:v>
                </c:pt>
                <c:pt idx="45">
                  <c:v>0.26886034337383946</c:v>
                </c:pt>
                <c:pt idx="46">
                  <c:v>0.28502122934220686</c:v>
                </c:pt>
                <c:pt idx="47">
                  <c:v>0.29125348327284328</c:v>
                </c:pt>
                <c:pt idx="48">
                  <c:v>0.28749483454458313</c:v>
                </c:pt>
                <c:pt idx="49">
                  <c:v>0.27378283833307493</c:v>
                </c:pt>
                <c:pt idx="50">
                  <c:v>0.25025450037188091</c:v>
                </c:pt>
                <c:pt idx="51">
                  <c:v>0.2171449080364749</c:v>
                </c:pt>
                <c:pt idx="52">
                  <c:v>0.17478488142889559</c:v>
                </c:pt>
                <c:pt idx="53">
                  <c:v>0.12359766793264371</c:v>
                </c:pt>
                <c:pt idx="54">
                  <c:v>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5.9016035472324924E-2</c:v>
                </c:pt>
                <c:pt idx="104">
                  <c:v>0.11915669479439617</c:v>
                </c:pt>
                <c:pt idx="105">
                  <c:v>0.1710259856804125</c:v>
                </c:pt>
                <c:pt idx="106">
                  <c:v>0.21410564732154902</c:v>
                </c:pt>
                <c:pt idx="107">
                  <c:v>0.24796524197893033</c:v>
                </c:pt>
                <c:pt idx="108">
                  <c:v>0.27226645577523401</c:v>
                </c:pt>
                <c:pt idx="109">
                  <c:v>0.28676647901511987</c:v>
                </c:pt>
                <c:pt idx="110">
                  <c:v>0.29132043225944593</c:v>
                </c:pt>
                <c:pt idx="111">
                  <c:v>0.28588281391273163</c:v>
                </c:pt>
                <c:pt idx="112">
                  <c:v>0.27050795486005985</c:v>
                </c:pt>
                <c:pt idx="113">
                  <c:v>0.24534947561083142</c:v>
                </c:pt>
                <c:pt idx="114">
                  <c:v>0.21065875137341816</c:v>
                </c:pt>
                <c:pt idx="115">
                  <c:v>0.16678240039717096</c:v>
                </c:pt>
                <c:pt idx="116">
                  <c:v>0.11415882067745131</c:v>
                </c:pt>
                <c:pt idx="117">
                  <c:v>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3.1155680778655048E-3</c:v>
                </c:pt>
                <c:pt idx="166">
                  <c:v>6.9682304243040893E-2</c:v>
                </c:pt>
                <c:pt idx="167">
                  <c:v>0.12847200372848921</c:v>
                </c:pt>
                <c:pt idx="168">
                  <c:v>0.17889725929024702</c:v>
                </c:pt>
                <c:pt idx="169">
                  <c:v>0.22045423844311085</c:v>
                </c:pt>
                <c:pt idx="170">
                  <c:v>0.25272771758829926</c:v>
                </c:pt>
                <c:pt idx="171">
                  <c:v>0.27539523079038586</c:v>
                </c:pt>
                <c:pt idx="172">
                  <c:v>0.28823029175033854</c:v>
                </c:pt>
                <c:pt idx="173">
                  <c:v>0.29110465678175357</c:v>
                </c:pt>
                <c:pt idx="174">
                  <c:v>0.28398960617937563</c:v>
                </c:pt>
                <c:pt idx="175">
                  <c:v>0.26695623117690004</c:v>
                </c:pt>
                <c:pt idx="176">
                  <c:v>0.24017472362686643</c:v>
                </c:pt>
                <c:pt idx="177">
                  <c:v>0.24017472362686643</c:v>
                </c:pt>
                <c:pt idx="178">
                  <c:v>0.15853240519432377</c:v>
                </c:pt>
                <c:pt idx="179">
                  <c:v>0.10448733737023097</c:v>
                </c:pt>
                <c:pt idx="180">
                  <c:v>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A-9A00-4013-BDF8-308EA62E3036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2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4.2711232554162981E-2</c:v>
                </c:pt>
                <c:pt idx="42">
                  <c:v>9.6009893903340915E-2</c:v>
                </c:pt>
                <c:pt idx="43">
                  <c:v>0.14060005823920763</c:v>
                </c:pt>
                <c:pt idx="44">
                  <c:v>0.17603619537926873</c:v>
                </c:pt>
                <c:pt idx="45">
                  <c:v>0.20196423915484973</c:v>
                </c:pt>
                <c:pt idx="46">
                  <c:v>0.21812512512321713</c:v>
                </c:pt>
                <c:pt idx="47">
                  <c:v>0.22435737905385356</c:v>
                </c:pt>
                <c:pt idx="48">
                  <c:v>0.22059873032559341</c:v>
                </c:pt>
                <c:pt idx="49">
                  <c:v>0.2068867341140852</c:v>
                </c:pt>
                <c:pt idx="50">
                  <c:v>0.18335839615289118</c:v>
                </c:pt>
                <c:pt idx="51">
                  <c:v>0.15024880381748518</c:v>
                </c:pt>
                <c:pt idx="52">
                  <c:v>0.10788877720990586</c:v>
                </c:pt>
                <c:pt idx="53">
                  <c:v>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5.226059057540644E-2</c:v>
                </c:pt>
                <c:pt idx="105">
                  <c:v>0.10412988146142277</c:v>
                </c:pt>
                <c:pt idx="106">
                  <c:v>0.14720954310255929</c:v>
                </c:pt>
                <c:pt idx="107">
                  <c:v>0.1810691377599406</c:v>
                </c:pt>
                <c:pt idx="108">
                  <c:v>0.20537035155624428</c:v>
                </c:pt>
                <c:pt idx="109">
                  <c:v>0.21987037479613014</c:v>
                </c:pt>
                <c:pt idx="110">
                  <c:v>0.2244243280404562</c:v>
                </c:pt>
                <c:pt idx="111">
                  <c:v>0.2189867096937419</c:v>
                </c:pt>
                <c:pt idx="112">
                  <c:v>0.20361185064107012</c:v>
                </c:pt>
                <c:pt idx="113">
                  <c:v>0.1784533713918417</c:v>
                </c:pt>
                <c:pt idx="114">
                  <c:v>0.14376264715442844</c:v>
                </c:pt>
                <c:pt idx="115">
                  <c:v>9.9886296178181233E-2</c:v>
                </c:pt>
                <c:pt idx="116">
                  <c:v>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2.7862000240511664E-3</c:v>
                </c:pt>
                <c:pt idx="167">
                  <c:v>6.1575899509499488E-2</c:v>
                </c:pt>
                <c:pt idx="168">
                  <c:v>0.1120011550712573</c:v>
                </c:pt>
                <c:pt idx="169">
                  <c:v>0.15355813422412112</c:v>
                </c:pt>
                <c:pt idx="170">
                  <c:v>0.18583161336930953</c:v>
                </c:pt>
                <c:pt idx="171">
                  <c:v>0.20849912657139613</c:v>
                </c:pt>
                <c:pt idx="172">
                  <c:v>0.22133418753134881</c:v>
                </c:pt>
                <c:pt idx="173">
                  <c:v>0.22420855256276384</c:v>
                </c:pt>
                <c:pt idx="174">
                  <c:v>0.2170935019603859</c:v>
                </c:pt>
                <c:pt idx="175">
                  <c:v>0.20006012695791031</c:v>
                </c:pt>
                <c:pt idx="176">
                  <c:v>0.1732786194078767</c:v>
                </c:pt>
                <c:pt idx="177">
                  <c:v>0.1732786194078767</c:v>
                </c:pt>
                <c:pt idx="178">
                  <c:v>9.163630097533404E-2</c:v>
                </c:pt>
                <c:pt idx="179">
                  <c:v>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C-9A00-4013-BDF8-308EA62E3036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2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3.686298757443085E-2</c:v>
                </c:pt>
                <c:pt idx="43">
                  <c:v>8.1453151910297561E-2</c:v>
                </c:pt>
                <c:pt idx="44">
                  <c:v>0.11688928905035867</c:v>
                </c:pt>
                <c:pt idx="45">
                  <c:v>0.14281733282593967</c:v>
                </c:pt>
                <c:pt idx="46">
                  <c:v>0.15897821879430707</c:v>
                </c:pt>
                <c:pt idx="47">
                  <c:v>0.16521047272494349</c:v>
                </c:pt>
                <c:pt idx="48">
                  <c:v>0.16145182399668334</c:v>
                </c:pt>
                <c:pt idx="49">
                  <c:v>0.14773982778517514</c:v>
                </c:pt>
                <c:pt idx="50">
                  <c:v>0.12421148982398111</c:v>
                </c:pt>
                <c:pt idx="51">
                  <c:v>9.1101897488575112E-2</c:v>
                </c:pt>
                <c:pt idx="52">
                  <c:v>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4.4982975132512704E-2</c:v>
                </c:pt>
                <c:pt idx="106">
                  <c:v>8.8062636773649228E-2</c:v>
                </c:pt>
                <c:pt idx="107">
                  <c:v>0.12192223143103054</c:v>
                </c:pt>
                <c:pt idx="108">
                  <c:v>0.14622344522733421</c:v>
                </c:pt>
                <c:pt idx="109">
                  <c:v>0.16072346846722008</c:v>
                </c:pt>
                <c:pt idx="110">
                  <c:v>0.16527742171154614</c:v>
                </c:pt>
                <c:pt idx="111">
                  <c:v>0.15983980336483183</c:v>
                </c:pt>
                <c:pt idx="112">
                  <c:v>0.14446494431216006</c:v>
                </c:pt>
                <c:pt idx="113">
                  <c:v>0.11930646506293163</c:v>
                </c:pt>
                <c:pt idx="114">
                  <c:v>8.4615740825518371E-2</c:v>
                </c:pt>
                <c:pt idx="115">
                  <c:v>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2.4289931805894227E-3</c:v>
                </c:pt>
                <c:pt idx="168">
                  <c:v>5.2854248742347232E-2</c:v>
                </c:pt>
                <c:pt idx="169">
                  <c:v>9.4411227895211058E-2</c:v>
                </c:pt>
                <c:pt idx="170">
                  <c:v>0.12668470704039947</c:v>
                </c:pt>
                <c:pt idx="171">
                  <c:v>0.14935222024248607</c:v>
                </c:pt>
                <c:pt idx="172">
                  <c:v>0.16218728120243875</c:v>
                </c:pt>
                <c:pt idx="173">
                  <c:v>0.16506164623385378</c:v>
                </c:pt>
                <c:pt idx="174">
                  <c:v>0.15794659563147584</c:v>
                </c:pt>
                <c:pt idx="175">
                  <c:v>0.14091322062900025</c:v>
                </c:pt>
                <c:pt idx="176">
                  <c:v>0.11413171307896663</c:v>
                </c:pt>
                <c:pt idx="177">
                  <c:v>0.11413171307896663</c:v>
                </c:pt>
                <c:pt idx="178">
                  <c:v>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E-9A00-4013-BDF8-308EA62E3036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2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3.0646419808138092E-2</c:v>
                </c:pt>
                <c:pt idx="44">
                  <c:v>6.60825569481992E-2</c:v>
                </c:pt>
                <c:pt idx="45">
                  <c:v>9.20106007237802E-2</c:v>
                </c:pt>
                <c:pt idx="46">
                  <c:v>0.1081714866921476</c:v>
                </c:pt>
                <c:pt idx="47">
                  <c:v>0.11440374062278402</c:v>
                </c:pt>
                <c:pt idx="48">
                  <c:v>0.11064509189452387</c:v>
                </c:pt>
                <c:pt idx="49">
                  <c:v>9.6933095683015669E-2</c:v>
                </c:pt>
                <c:pt idx="50">
                  <c:v>7.3404757721821645E-2</c:v>
                </c:pt>
                <c:pt idx="51">
                  <c:v>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3.7255904671489759E-2</c:v>
                </c:pt>
                <c:pt idx="107">
                  <c:v>7.1115499328871068E-2</c:v>
                </c:pt>
                <c:pt idx="108">
                  <c:v>9.5416713125174746E-2</c:v>
                </c:pt>
                <c:pt idx="109">
                  <c:v>0.10991673636506061</c:v>
                </c:pt>
                <c:pt idx="110">
                  <c:v>0.11447068960938667</c:v>
                </c:pt>
                <c:pt idx="111">
                  <c:v>0.10903307126267237</c:v>
                </c:pt>
                <c:pt idx="112">
                  <c:v>9.3658212210000591E-2</c:v>
                </c:pt>
                <c:pt idx="113">
                  <c:v>6.8499732960772164E-2</c:v>
                </c:pt>
                <c:pt idx="114">
                  <c:v>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2.0475166401877631E-3</c:v>
                </c:pt>
                <c:pt idx="169">
                  <c:v>4.360449579305159E-2</c:v>
                </c:pt>
                <c:pt idx="170">
                  <c:v>7.587797493824E-2</c:v>
                </c:pt>
                <c:pt idx="171">
                  <c:v>9.8545488140326598E-2</c:v>
                </c:pt>
                <c:pt idx="172">
                  <c:v>0.11138054910027928</c:v>
                </c:pt>
                <c:pt idx="173">
                  <c:v>0.11425491413169431</c:v>
                </c:pt>
                <c:pt idx="174">
                  <c:v>0.10713986352931637</c:v>
                </c:pt>
                <c:pt idx="175">
                  <c:v>9.0106488526840778E-2</c:v>
                </c:pt>
                <c:pt idx="176">
                  <c:v>6.3324980976807166E-2</c:v>
                </c:pt>
                <c:pt idx="177">
                  <c:v>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0-9A00-4013-BDF8-308EA62E3036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2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2.4123643145482099E-2</c:v>
                </c:pt>
                <c:pt idx="45">
                  <c:v>5.0051686921063099E-2</c:v>
                </c:pt>
                <c:pt idx="46">
                  <c:v>6.6212572889430499E-2</c:v>
                </c:pt>
                <c:pt idx="47">
                  <c:v>7.2444826820066921E-2</c:v>
                </c:pt>
                <c:pt idx="48">
                  <c:v>6.8686178091806771E-2</c:v>
                </c:pt>
                <c:pt idx="49">
                  <c:v>5.4974181880298567E-2</c:v>
                </c:pt>
                <c:pt idx="50">
                  <c:v>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2.9156585526153966E-2</c:v>
                </c:pt>
                <c:pt idx="108">
                  <c:v>5.3457799322457644E-2</c:v>
                </c:pt>
                <c:pt idx="109">
                  <c:v>6.7957822562343506E-2</c:v>
                </c:pt>
                <c:pt idx="110">
                  <c:v>7.2511775806669565E-2</c:v>
                </c:pt>
                <c:pt idx="111">
                  <c:v>6.7074157459955264E-2</c:v>
                </c:pt>
                <c:pt idx="112">
                  <c:v>5.1699298407283489E-2</c:v>
                </c:pt>
                <c:pt idx="113">
                  <c:v>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1.6455819903344882E-3</c:v>
                </c:pt>
                <c:pt idx="170">
                  <c:v>3.3919061135522899E-2</c:v>
                </c:pt>
                <c:pt idx="171">
                  <c:v>5.6586574337609497E-2</c:v>
                </c:pt>
                <c:pt idx="172">
                  <c:v>6.9421635297562179E-2</c:v>
                </c:pt>
                <c:pt idx="173">
                  <c:v>7.2296000328977206E-2</c:v>
                </c:pt>
                <c:pt idx="174">
                  <c:v>6.5180949726599269E-2</c:v>
                </c:pt>
                <c:pt idx="175">
                  <c:v>4.8147574724123676E-2</c:v>
                </c:pt>
                <c:pt idx="176">
                  <c:v>2.1366067174090064E-2</c:v>
                </c:pt>
                <c:pt idx="177">
                  <c:v>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2-9A00-4013-BDF8-308EA62E3036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2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1.7359831014732485E-2</c:v>
                </c:pt>
                <c:pt idx="46">
                  <c:v>3.3520716983099885E-2</c:v>
                </c:pt>
                <c:pt idx="47">
                  <c:v>3.9752970913736307E-2</c:v>
                </c:pt>
                <c:pt idx="48">
                  <c:v>3.5994322185476157E-2</c:v>
                </c:pt>
                <c:pt idx="49">
                  <c:v>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2.0765943416127031E-2</c:v>
                </c:pt>
                <c:pt idx="109">
                  <c:v>3.5265966656012893E-2</c:v>
                </c:pt>
                <c:pt idx="110">
                  <c:v>3.9819919900338951E-2</c:v>
                </c:pt>
                <c:pt idx="111">
                  <c:v>3.438230155362465E-2</c:v>
                </c:pt>
                <c:pt idx="112">
                  <c:v>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